       <v>41040.583333333336</v>
      </c>
      <c r="B30298">
        <v>188</v>
      </c>
      <c r="C30298" t="s">
        <v>8</v>
      </c>
    </row>
    <row r="30299" spans="1:3" x14ac:dyDescent="0.3">
      <c r="A30299" s="67">
        <v>41040.59375</v>
      </c>
      <c r="B30299">
        <v>184</v>
      </c>
      <c r="C30299" t="s">
        <v>8</v>
      </c>
    </row>
    <row r="30300" spans="1:3" x14ac:dyDescent="0.3">
      <c r="A30300" s="67">
        <v>41040.604166666664</v>
      </c>
      <c r="B30300">
        <v>176</v>
      </c>
      <c r="C30300" t="s">
        <v>8</v>
      </c>
    </row>
    <row r="30301" spans="1:3" x14ac:dyDescent="0.3">
      <c r="A30301" s="67">
        <v>41040.614583333336</v>
      </c>
      <c r="B30301">
        <v>168</v>
      </c>
      <c r="C30301" t="s">
        <v>8</v>
      </c>
    </row>
    <row r="30302" spans="1:3" x14ac:dyDescent="0.3">
      <c r="A30302" s="67">
        <v>41040.625</v>
      </c>
      <c r="B30302">
        <v>160</v>
      </c>
      <c r="C30302" t="s">
        <v>8</v>
      </c>
    </row>
    <row r="30303" spans="1:3" x14ac:dyDescent="0.3">
      <c r="A30303" s="67">
        <v>41040.635416666664</v>
      </c>
      <c r="B30303">
        <v>148</v>
      </c>
      <c r="C30303" t="s">
        <v>8</v>
      </c>
    </row>
    <row r="30304" spans="1:3" x14ac:dyDescent="0.3">
      <c r="A30304" s="67">
        <v>41040.645833333336</v>
      </c>
      <c r="B30304">
        <v>84</v>
      </c>
      <c r="C30304" t="s">
        <v>8</v>
      </c>
    </row>
    <row r="30305" spans="1:3" x14ac:dyDescent="0.3">
      <c r="A30305" s="67">
        <v>41040.65625</v>
      </c>
      <c r="B30305">
        <v>60</v>
      </c>
      <c r="C30305" t="s">
        <v>8</v>
      </c>
    </row>
    <row r="30306" spans="1:3" x14ac:dyDescent="0.3">
      <c r="A30306" s="67">
        <v>41040.666666666664</v>
      </c>
      <c r="B30306">
        <v>64</v>
      </c>
      <c r="C30306" t="s">
        <v>8</v>
      </c>
    </row>
    <row r="30307" spans="1:3" x14ac:dyDescent="0.3">
      <c r="A30307" s="67">
        <v>41040.677083333336</v>
      </c>
      <c r="B30307">
        <v>60</v>
      </c>
      <c r="C30307" t="s">
        <v>8</v>
      </c>
    </row>
    <row r="30308" spans="1:3" x14ac:dyDescent="0.3">
      <c r="A30308" s="67">
        <v>41040.6875</v>
      </c>
      <c r="B30308">
        <v>64</v>
      </c>
      <c r="C30308" t="s">
        <v>8</v>
      </c>
    </row>
    <row r="30309" spans="1:3" x14ac:dyDescent="0.3">
      <c r="A30309" s="67">
        <v>41040.697916666664</v>
      </c>
      <c r="B30309">
        <v>56</v>
      </c>
      <c r="C30309" t="s">
        <v>8</v>
      </c>
    </row>
    <row r="30310" spans="1:3" x14ac:dyDescent="0.3">
      <c r="A30310" s="67">
        <v>41040.708333333336</v>
      </c>
      <c r="B30310">
        <v>60</v>
      </c>
      <c r="C30310" t="s">
        <v>8</v>
      </c>
    </row>
    <row r="30311" spans="1:3" x14ac:dyDescent="0.3">
      <c r="A30311" s="67">
        <v>41040.71875</v>
      </c>
      <c r="B30311">
        <v>60</v>
      </c>
      <c r="C30311" t="s">
        <v>8</v>
      </c>
    </row>
    <row r="30312" spans="1:3" x14ac:dyDescent="0.3">
      <c r="A30312" s="67">
        <v>41040.729166666664</v>
      </c>
      <c r="B30312">
        <v>64</v>
      </c>
      <c r="C30312" t="s">
        <v>8</v>
      </c>
    </row>
    <row r="30313" spans="1:3" x14ac:dyDescent="0.3">
      <c r="A30313" s="67">
        <v>41040.739583333336</v>
      </c>
      <c r="B30313">
        <v>64</v>
      </c>
      <c r="C30313" t="s">
        <v>8</v>
      </c>
    </row>
    <row r="30314" spans="1:3" x14ac:dyDescent="0.3">
      <c r="A30314" s="67">
        <v>41040.75</v>
      </c>
      <c r="B30314">
        <v>64</v>
      </c>
      <c r="C30314" t="s">
        <v>8</v>
      </c>
    </row>
    <row r="30315" spans="1:3" x14ac:dyDescent="0.3">
      <c r="A30315" s="67">
        <v>41040.760416666664</v>
      </c>
      <c r="B30315">
        <v>64</v>
      </c>
      <c r="C30315" t="s">
        <v>8</v>
      </c>
    </row>
    <row r="30316" spans="1:3" x14ac:dyDescent="0.3">
      <c r="A30316" s="67">
        <v>41040.770833333336</v>
      </c>
      <c r="B30316">
        <v>60</v>
      </c>
      <c r="C30316" t="s">
        <v>8</v>
      </c>
    </row>
    <row r="30317" spans="1:3" x14ac:dyDescent="0.3">
      <c r="A30317" s="67">
        <v>41040.78125</v>
      </c>
      <c r="B30317">
        <v>64</v>
      </c>
      <c r="C30317" t="s">
        <v>8</v>
      </c>
    </row>
    <row r="30318" spans="1:3" x14ac:dyDescent="0.3">
      <c r="A30318" s="67">
        <v>41040.791666666664</v>
      </c>
      <c r="B30318">
        <v>56</v>
      </c>
      <c r="C30318" t="s">
        <v>8</v>
      </c>
    </row>
    <row r="30319" spans="1:3" x14ac:dyDescent="0.3">
      <c r="A30319" s="67">
        <v>41040.802083333336</v>
      </c>
      <c r="B30319">
        <v>60</v>
      </c>
      <c r="C30319" t="s">
        <v>8</v>
      </c>
    </row>
    <row r="30320" spans="1:3" x14ac:dyDescent="0.3">
      <c r="A30320" s="67">
        <v>41040.8125</v>
      </c>
      <c r="B30320">
        <v>60</v>
      </c>
      <c r="C30320" t="s">
        <v>8</v>
      </c>
    </row>
    <row r="30321" spans="1:3" x14ac:dyDescent="0.3">
      <c r="A30321" s="67">
        <v>41040.822916666664</v>
      </c>
      <c r="B30321">
        <v>60</v>
      </c>
      <c r="C30321" t="s">
        <v>8</v>
      </c>
    </row>
    <row r="30322" spans="1:3" x14ac:dyDescent="0.3">
      <c r="A30322" s="67">
        <v>41040.833333333336</v>
      </c>
      <c r="B30322">
        <v>60</v>
      </c>
      <c r="C30322" t="s">
        <v>8</v>
      </c>
    </row>
    <row r="30323" spans="1:3" x14ac:dyDescent="0.3">
      <c r="A30323" s="67">
        <v>41040.84375</v>
      </c>
      <c r="B30323">
        <v>56</v>
      </c>
      <c r="C30323" t="s">
        <v>8</v>
      </c>
    </row>
    <row r="30324" spans="1:3" x14ac:dyDescent="0.3">
      <c r="A30324" s="67">
        <v>41040.854166666664</v>
      </c>
      <c r="B30324">
        <v>60</v>
      </c>
      <c r="C30324" t="s">
        <v>8</v>
      </c>
    </row>
    <row r="30325" spans="1:3" x14ac:dyDescent="0.3">
      <c r="A30325" s="67">
        <v>41040.864583333336</v>
      </c>
      <c r="B30325">
        <v>60</v>
      </c>
      <c r="C30325" t="s">
        <v>8</v>
      </c>
    </row>
    <row r="30326" spans="1:3" x14ac:dyDescent="0.3">
      <c r="A30326" s="67">
        <v>41040.875</v>
      </c>
      <c r="B30326">
        <v>52</v>
      </c>
      <c r="C30326" t="s">
        <v>8</v>
      </c>
    </row>
    <row r="30327" spans="1:3" x14ac:dyDescent="0.3">
      <c r="A30327" s="67">
        <v>41040.885416666664</v>
      </c>
      <c r="B30327">
        <v>56</v>
      </c>
      <c r="C30327" t="s">
        <v>8</v>
      </c>
    </row>
    <row r="30328" spans="1:3" x14ac:dyDescent="0.3">
      <c r="A30328" s="67">
        <v>41040.895833333336</v>
      </c>
      <c r="B30328">
        <v>52</v>
      </c>
      <c r="C30328" t="s">
        <v>8</v>
      </c>
    </row>
    <row r="30329" spans="1:3" x14ac:dyDescent="0.3">
      <c r="A30329" s="67">
        <v>41040.90625</v>
      </c>
      <c r="B30329">
        <v>60</v>
      </c>
      <c r="C30329" t="s">
        <v>8</v>
      </c>
    </row>
    <row r="30330" spans="1:3" x14ac:dyDescent="0.3">
      <c r="A30330" s="67">
        <v>41040.916666666664</v>
      </c>
      <c r="B30330">
        <v>52</v>
      </c>
      <c r="C30330" t="s">
        <v>8</v>
      </c>
    </row>
    <row r="30331" spans="1:3" x14ac:dyDescent="0.3">
      <c r="A30331" s="67">
        <v>41040.927083333336</v>
      </c>
      <c r="B30331">
        <v>56</v>
      </c>
      <c r="C30331" t="s">
        <v>8</v>
      </c>
    </row>
    <row r="30332" spans="1:3" x14ac:dyDescent="0.3">
      <c r="A30332" s="67">
        <v>41040.9375</v>
      </c>
      <c r="B30332">
        <v>56</v>
      </c>
      <c r="C30332" t="s">
        <v>8</v>
      </c>
    </row>
    <row r="30333" spans="1:3" x14ac:dyDescent="0.3">
      <c r="A30333" s="67">
        <v>41040.947916666664</v>
      </c>
      <c r="B30333">
        <v>52</v>
      </c>
      <c r="C30333" t="s">
        <v>8</v>
      </c>
    </row>
    <row r="30334" spans="1:3" x14ac:dyDescent="0.3">
      <c r="A30334" s="67">
        <v>41040.958333333336</v>
      </c>
      <c r="B30334">
        <v>56</v>
      </c>
      <c r="C30334" t="s">
        <v>8</v>
      </c>
    </row>
    <row r="30335" spans="1:3" x14ac:dyDescent="0.3">
      <c r="A30335" s="67">
        <v>41040.96875</v>
      </c>
      <c r="B30335">
        <v>56</v>
      </c>
      <c r="C30335" t="s">
        <v>8</v>
      </c>
    </row>
    <row r="30336" spans="1:3" x14ac:dyDescent="0.3">
      <c r="A30336" s="67">
        <v>41040.979166666664</v>
      </c>
      <c r="B30336">
        <v>56</v>
      </c>
      <c r="C30336" t="s">
        <v>8</v>
      </c>
    </row>
    <row r="30337" spans="1:3" x14ac:dyDescent="0.3">
      <c r="A30337" s="67">
        <v>41040.989583333336</v>
      </c>
      <c r="B30337">
        <v>56</v>
      </c>
      <c r="C30337" t="s">
        <v>8</v>
      </c>
    </row>
    <row r="30338" spans="1:3" x14ac:dyDescent="0.3">
      <c r="A30338" s="66">
        <v>41041</v>
      </c>
      <c r="B30338">
        <v>56</v>
      </c>
      <c r="C30338" t="s">
        <v>9</v>
      </c>
    </row>
    <row r="30339" spans="1:3" x14ac:dyDescent="0.3">
      <c r="A30339" s="67">
        <v>41041.010416666664</v>
      </c>
      <c r="B30339">
        <v>56</v>
      </c>
      <c r="C30339" t="s">
        <v>9</v>
      </c>
    </row>
    <row r="30340" spans="1:3" x14ac:dyDescent="0.3">
      <c r="A30340" s="67">
        <v>41041.020833333336</v>
      </c>
      <c r="B30340">
        <v>60</v>
      </c>
      <c r="C30340" t="s">
        <v>9</v>
      </c>
    </row>
    <row r="30341" spans="1:3" x14ac:dyDescent="0.3">
      <c r="A30341" s="67">
        <v>41041.03125</v>
      </c>
      <c r="B30341">
        <v>60</v>
      </c>
      <c r="C30341" t="s">
        <v>9</v>
      </c>
    </row>
    <row r="30342" spans="1:3" x14ac:dyDescent="0.3">
      <c r="A30342" s="67">
        <v>41041.041666666664</v>
      </c>
      <c r="B30342">
        <v>56</v>
      </c>
      <c r="C30342" t="s">
        <v>9</v>
      </c>
    </row>
    <row r="30343" spans="1:3" x14ac:dyDescent="0.3">
      <c r="A30343" s="67">
        <v>41041.052083333336</v>
      </c>
      <c r="B30343">
        <v>60</v>
      </c>
      <c r="C30343" t="s">
        <v>9</v>
      </c>
    </row>
    <row r="30344" spans="1:3" x14ac:dyDescent="0.3">
      <c r="A30344" s="67">
        <v>41041.0625</v>
      </c>
      <c r="B30344">
        <v>56</v>
      </c>
      <c r="C30344" t="s">
        <v>9</v>
      </c>
    </row>
    <row r="30345" spans="1:3" x14ac:dyDescent="0.3">
      <c r="A30345" s="67">
        <v>41041.072916666664</v>
      </c>
      <c r="B30345">
        <v>60</v>
      </c>
      <c r="C30345" t="s">
        <v>9</v>
      </c>
    </row>
    <row r="30346" spans="1:3" x14ac:dyDescent="0.3">
      <c r="A30346" s="67">
        <v>41041.083333333336</v>
      </c>
      <c r="B30346">
        <v>56</v>
      </c>
      <c r="C30346" t="s">
        <v>9</v>
      </c>
    </row>
    <row r="30347" spans="1:3" x14ac:dyDescent="0.3">
      <c r="A30347" s="67">
        <v>41041.09375</v>
      </c>
      <c r="B30347">
        <v>56</v>
      </c>
      <c r="C30347" t="s">
        <v>9</v>
      </c>
    </row>
    <row r="30348" spans="1:3" x14ac:dyDescent="0.3">
      <c r="A30348" s="67">
        <v>41041.104166666664</v>
      </c>
      <c r="B30348">
        <v>60</v>
      </c>
      <c r="C30348" t="s">
        <v>9</v>
      </c>
    </row>
    <row r="30349" spans="1:3" x14ac:dyDescent="0.3">
      <c r="A30349" s="67">
        <v>41041.114583333336</v>
      </c>
      <c r="B30349">
        <v>56</v>
      </c>
      <c r="C30349" t="s">
        <v>9</v>
      </c>
    </row>
    <row r="30350" spans="1:3" x14ac:dyDescent="0.3">
      <c r="A30350" s="67">
        <v>41041.125</v>
      </c>
      <c r="B30350">
        <v>60</v>
      </c>
      <c r="C30350" t="s">
        <v>9</v>
      </c>
    </row>
    <row r="30351" spans="1:3" x14ac:dyDescent="0.3">
      <c r="A30351" s="67">
        <v>41041.135416666664</v>
      </c>
      <c r="B30351">
        <v>56</v>
      </c>
      <c r="C30351" t="s">
        <v>9</v>
      </c>
    </row>
    <row r="30352" spans="1:3" x14ac:dyDescent="0.3">
      <c r="A30352" s="67">
        <v>41041.145833333336</v>
      </c>
      <c r="B30352">
        <v>60</v>
      </c>
      <c r="C30352" t="s">
        <v>9</v>
      </c>
    </row>
    <row r="30353" spans="1:3" x14ac:dyDescent="0.3">
      <c r="A30353" s="67">
        <v>41041.15625</v>
      </c>
      <c r="B30353">
        <v>60</v>
      </c>
      <c r="C30353" t="s">
        <v>9</v>
      </c>
    </row>
    <row r="30354" spans="1:3" x14ac:dyDescent="0.3">
      <c r="A30354" s="67">
        <v>41041.166666666664</v>
      </c>
      <c r="B30354">
        <v>56</v>
      </c>
      <c r="C30354" t="s">
        <v>9</v>
      </c>
    </row>
    <row r="30355" spans="1:3" x14ac:dyDescent="0.3">
      <c r="A30355" s="67">
        <v>41041.177083333336</v>
      </c>
      <c r="B30355">
        <v>60</v>
      </c>
      <c r="C30355" t="s">
        <v>9</v>
      </c>
    </row>
    <row r="30356" spans="1:3" x14ac:dyDescent="0.3">
      <c r="A30356" s="67">
        <v>41041.1875</v>
      </c>
      <c r="B30356">
        <v>56</v>
      </c>
      <c r="C30356" t="s">
        <v>9</v>
      </c>
    </row>
    <row r="30357" spans="1:3" x14ac:dyDescent="0.3">
      <c r="A30357" s="67">
        <v>41041.197916666664</v>
      </c>
      <c r="B30357">
        <v>60</v>
      </c>
      <c r="C30357" t="s">
        <v>9</v>
      </c>
    </row>
    <row r="30358" spans="1:3" x14ac:dyDescent="0.3">
      <c r="A30358" s="67">
        <v>41041.208333333336</v>
      </c>
      <c r="B30358">
        <v>56</v>
      </c>
      <c r="C30358" t="s">
        <v>9</v>
      </c>
    </row>
    <row r="30359" spans="1:3" x14ac:dyDescent="0.3">
      <c r="A30359" s="67">
        <v>41041.21875</v>
      </c>
      <c r="B30359">
        <v>60</v>
      </c>
      <c r="C30359" t="s">
        <v>9</v>
      </c>
    </row>
    <row r="30360" spans="1:3" x14ac:dyDescent="0.3">
      <c r="A30360" s="67">
        <v>41041.229166666664</v>
      </c>
      <c r="B30360">
        <v>56</v>
      </c>
      <c r="C30360" t="s">
        <v>9</v>
      </c>
    </row>
    <row r="30361" spans="1:3" x14ac:dyDescent="0.3">
      <c r="A30361" s="67">
        <v>41041.239583333336</v>
      </c>
      <c r="B30361">
        <v>60</v>
      </c>
      <c r="C30361" t="s">
        <v>9</v>
      </c>
    </row>
    <row r="30362" spans="1:3" x14ac:dyDescent="0.3">
      <c r="A30362" s="67">
        <v>41041.25</v>
      </c>
      <c r="B30362">
        <v>56</v>
      </c>
      <c r="C30362" t="s">
        <v>9</v>
      </c>
    </row>
    <row r="30363" spans="1:3" x14ac:dyDescent="0.3">
      <c r="A30363" s="67">
        <v>41041.260416666664</v>
      </c>
      <c r="B30363">
        <v>60</v>
      </c>
      <c r="C30363" t="s">
        <v>9</v>
      </c>
    </row>
    <row r="30364" spans="1:3" x14ac:dyDescent="0.3">
      <c r="A30364" s="67">
        <v>41041.270833333336</v>
      </c>
      <c r="B30364">
        <v>52</v>
      </c>
      <c r="C30364" t="s">
        <v>9</v>
      </c>
    </row>
    <row r="30365" spans="1:3" x14ac:dyDescent="0.3">
      <c r="A30365" s="67">
        <v>41041.28125</v>
      </c>
      <c r="B30365">
        <v>60</v>
      </c>
      <c r="C30365" t="s">
        <v>9</v>
      </c>
    </row>
    <row r="30366" spans="1:3" x14ac:dyDescent="0.3">
      <c r="A30366" s="67">
        <v>41041.291666666664</v>
      </c>
      <c r="B30366">
        <v>56</v>
      </c>
      <c r="C30366" t="s">
        <v>9</v>
      </c>
    </row>
    <row r="30367" spans="1:3" x14ac:dyDescent="0.3">
      <c r="A30367" s="67">
        <v>41041.302083333336</v>
      </c>
      <c r="B30367">
        <v>56</v>
      </c>
      <c r="C30367" t="s">
        <v>9</v>
      </c>
    </row>
    <row r="30368" spans="1:3" x14ac:dyDescent="0.3">
      <c r="A30368" s="67">
        <v>41041.3125</v>
      </c>
      <c r="B30368">
        <v>56</v>
      </c>
      <c r="C30368" t="s">
        <v>9</v>
      </c>
    </row>
    <row r="30369" spans="1:3" x14ac:dyDescent="0.3">
      <c r="A30369" s="67">
        <v>41041.322916666664</v>
      </c>
      <c r="B30369">
        <v>52</v>
      </c>
      <c r="C30369" t="s">
        <v>9</v>
      </c>
    </row>
    <row r="30370" spans="1:3" x14ac:dyDescent="0.3">
      <c r="A30370" s="67">
        <v>41041.333333333336</v>
      </c>
      <c r="B30370">
        <v>60</v>
      </c>
      <c r="C30370" t="s">
        <v>9</v>
      </c>
    </row>
    <row r="30371" spans="1:3" x14ac:dyDescent="0.3">
      <c r="A30371" s="67">
        <v>41041.34375</v>
      </c>
      <c r="B30371">
        <v>52</v>
      </c>
      <c r="C30371" t="s">
        <v>8</v>
      </c>
    </row>
    <row r="30372" spans="1:3" x14ac:dyDescent="0.3">
      <c r="A30372" s="67">
        <v>41041.354166666664</v>
      </c>
      <c r="B30372">
        <v>60</v>
      </c>
      <c r="C30372" t="s">
        <v>8</v>
      </c>
    </row>
    <row r="30373" spans="1:3" x14ac:dyDescent="0.3">
      <c r="A30373" s="67">
        <v>41041.364583333336</v>
      </c>
      <c r="B30373">
        <v>56</v>
      </c>
      <c r="C30373" t="s">
        <v>8</v>
      </c>
    </row>
    <row r="30374" spans="1:3" x14ac:dyDescent="0.3">
      <c r="A30374" s="67">
        <v>41041.375</v>
      </c>
      <c r="B30374">
        <v>56</v>
      </c>
      <c r="C30374" t="s">
        <v>8</v>
      </c>
    </row>
    <row r="30375" spans="1:3" x14ac:dyDescent="0.3">
      <c r="A30375" s="67">
        <v>41041.385416666664</v>
      </c>
      <c r="B30375">
        <v>56</v>
      </c>
      <c r="C30375" t="s">
        <v>8</v>
      </c>
    </row>
    <row r="30376" spans="1:3" x14ac:dyDescent="0.3">
      <c r="A30376" s="67">
        <v>41041.395833333336</v>
      </c>
      <c r="B30376">
        <v>56</v>
      </c>
      <c r="C30376" t="s">
        <v>8</v>
      </c>
    </row>
    <row r="30377" spans="1:3" x14ac:dyDescent="0.3">
      <c r="A30377" s="67">
        <v>41041.40625</v>
      </c>
      <c r="B30377">
        <v>56</v>
      </c>
      <c r="C30377" t="s">
        <v>8</v>
      </c>
    </row>
    <row r="30378" spans="1:3" x14ac:dyDescent="0.3">
      <c r="A30378" s="67">
        <v>41041.416666666664</v>
      </c>
      <c r="B30378">
        <v>56</v>
      </c>
      <c r="C30378" t="s">
        <v>8</v>
      </c>
    </row>
    <row r="30379" spans="1:3" x14ac:dyDescent="0.3">
      <c r="A30379" s="67">
        <v>41041.427083333336</v>
      </c>
      <c r="B30379">
        <v>56</v>
      </c>
      <c r="C30379" t="s">
        <v>8</v>
      </c>
    </row>
    <row r="30380" spans="1:3" x14ac:dyDescent="0.3">
      <c r="A30380" s="67">
        <v>41041.4375</v>
      </c>
      <c r="B30380">
        <v>56</v>
      </c>
      <c r="C30380" t="s">
        <v>8</v>
      </c>
    </row>
    <row r="30381" spans="1:3" x14ac:dyDescent="0.3">
      <c r="A30381" s="67">
        <v>41041.447916666664</v>
      </c>
      <c r="B30381">
        <v>56</v>
      </c>
      <c r="C30381" t="s">
        <v>8</v>
      </c>
    </row>
    <row r="30382" spans="1:3" x14ac:dyDescent="0.3">
      <c r="A30382" s="67">
        <v>41041.458333333336</v>
      </c>
      <c r="B30382">
        <v>60</v>
      </c>
      <c r="C30382" t="s">
        <v>8</v>
      </c>
    </row>
    <row r="30383" spans="1:3" x14ac:dyDescent="0.3">
      <c r="A30383" s="67">
        <v>41041.46875</v>
      </c>
      <c r="B30383">
        <v>52</v>
      </c>
      <c r="C30383" t="s">
        <v>8</v>
      </c>
    </row>
    <row r="30384" spans="1:3" x14ac:dyDescent="0.3">
      <c r="A30384" s="67">
        <v>41041.479166666664</v>
      </c>
      <c r="B30384">
        <v>60</v>
      </c>
      <c r="C30384" t="s">
        <v>8</v>
      </c>
    </row>
    <row r="30385" spans="1:3" x14ac:dyDescent="0.3">
      <c r="A30385" s="67">
        <v>41041.489583333336</v>
      </c>
      <c r="B30385">
        <v>52</v>
      </c>
      <c r="C30385" t="s">
        <v>8</v>
      </c>
    </row>
    <row r="30386" spans="1:3" x14ac:dyDescent="0.3">
      <c r="A30386" s="67">
        <v>41041.5</v>
      </c>
      <c r="B30386">
        <v>60</v>
      </c>
      <c r="C30386" t="s">
        <v>8</v>
      </c>
    </row>
    <row r="30387" spans="1:3" x14ac:dyDescent="0.3">
      <c r="A30387" s="67">
        <v>41041.510416666664</v>
      </c>
      <c r="B30387">
        <v>52</v>
      </c>
      <c r="C30387" t="s">
        <v>8</v>
      </c>
    </row>
    <row r="30388" spans="1:3" x14ac:dyDescent="0.3">
      <c r="A30388" s="67">
        <v>41041.520833333336</v>
      </c>
      <c r="B30388">
        <v>56</v>
      </c>
      <c r="C30388" t="s">
        <v>8</v>
      </c>
    </row>
    <row r="30389" spans="1:3" x14ac:dyDescent="0.3">
      <c r="A30389" s="67">
        <v>41041.53125</v>
      </c>
      <c r="B30389">
        <v>60</v>
      </c>
      <c r="C30389" t="s">
        <v>8</v>
      </c>
    </row>
    <row r="30390" spans="1:3" x14ac:dyDescent="0.3">
      <c r="A30390" s="67">
        <v>41041.541666666664</v>
      </c>
      <c r="B30390">
        <v>52</v>
      </c>
      <c r="C30390" t="s">
        <v>8</v>
      </c>
    </row>
    <row r="30391" spans="1:3" x14ac:dyDescent="0.3">
      <c r="A30391" s="67">
        <v>41041.552083333336</v>
      </c>
      <c r="B30391">
        <v>60</v>
      </c>
      <c r="C30391" t="s">
        <v>8</v>
      </c>
    </row>
    <row r="30392" spans="1:3" x14ac:dyDescent="0.3">
      <c r="A30392" s="67">
        <v>41041.5625</v>
      </c>
      <c r="B30392">
        <v>56</v>
      </c>
      <c r="C30392" t="s">
        <v>8</v>
      </c>
    </row>
    <row r="30393" spans="1:3" x14ac:dyDescent="0.3">
      <c r="A30393" s="67">
        <v>41041.572916666664</v>
      </c>
      <c r="B30393">
        <v>56</v>
      </c>
      <c r="C30393" t="s">
        <v>8</v>
      </c>
    </row>
    <row r="30394" spans="1:3" x14ac:dyDescent="0.3">
      <c r="A30394" s="67">
        <v>41041.583333333336</v>
      </c>
      <c r="B30394">
        <v>56</v>
      </c>
      <c r="C30394" t="s">
        <v>8</v>
      </c>
    </row>
    <row r="30395" spans="1:3" x14ac:dyDescent="0.3">
      <c r="A30395" s="67">
        <v>41041.59375</v>
      </c>
      <c r="B30395">
        <v>56</v>
      </c>
      <c r="C30395" t="s">
        <v>8</v>
      </c>
    </row>
    <row r="30396" spans="1:3" x14ac:dyDescent="0.3">
      <c r="A30396" s="67">
        <v>41041.604166666664</v>
      </c>
      <c r="B30396">
        <v>56</v>
      </c>
      <c r="C30396" t="s">
        <v>8</v>
      </c>
    </row>
    <row r="30397" spans="1:3" x14ac:dyDescent="0.3">
      <c r="A30397" s="67">
        <v>41041.614583333336</v>
      </c>
      <c r="B30397">
        <v>56</v>
      </c>
      <c r="C30397" t="s">
        <v>8</v>
      </c>
    </row>
    <row r="30398" spans="1:3" x14ac:dyDescent="0.3">
      <c r="A30398" s="67">
        <v>41041.625</v>
      </c>
      <c r="B30398">
        <v>56</v>
      </c>
      <c r="C30398" t="s">
        <v>8</v>
      </c>
    </row>
    <row r="30399" spans="1:3" x14ac:dyDescent="0.3">
      <c r="A30399" s="67">
        <v>41041.635416666664</v>
      </c>
      <c r="B30399">
        <v>56</v>
      </c>
      <c r="C30399" t="s">
        <v>8</v>
      </c>
    </row>
    <row r="30400" spans="1:3" x14ac:dyDescent="0.3">
      <c r="A30400" s="67">
        <v>41041.645833333336</v>
      </c>
      <c r="B30400">
        <v>56</v>
      </c>
      <c r="C30400" t="s">
        <v>8</v>
      </c>
    </row>
    <row r="30401" spans="1:3" x14ac:dyDescent="0.3">
      <c r="A30401" s="67">
        <v>41041.65625</v>
      </c>
      <c r="B30401">
        <v>60</v>
      </c>
      <c r="C30401" t="s">
        <v>8</v>
      </c>
    </row>
    <row r="30402" spans="1:3" x14ac:dyDescent="0.3">
      <c r="A30402" s="67">
        <v>41041.666666666664</v>
      </c>
      <c r="B30402">
        <v>56</v>
      </c>
      <c r="C30402" t="s">
        <v>8</v>
      </c>
    </row>
    <row r="30403" spans="1:3" x14ac:dyDescent="0.3">
      <c r="A30403" s="67">
        <v>41041.677083333336</v>
      </c>
      <c r="B30403">
        <v>56</v>
      </c>
      <c r="C30403" t="s">
        <v>8</v>
      </c>
    </row>
    <row r="30404" spans="1:3" x14ac:dyDescent="0.3">
      <c r="A30404" s="67">
        <v>41041.6875</v>
      </c>
      <c r="B30404">
        <v>56</v>
      </c>
      <c r="C30404" t="s">
        <v>8</v>
      </c>
    </row>
    <row r="30405" spans="1:3" x14ac:dyDescent="0.3">
      <c r="A30405" s="67">
        <v>41041.697916666664</v>
      </c>
      <c r="B30405">
        <v>56</v>
      </c>
      <c r="C30405" t="s">
        <v>8</v>
      </c>
    </row>
    <row r="30406" spans="1:3" x14ac:dyDescent="0.3">
      <c r="A30406" s="67">
        <v>41041.708333333336</v>
      </c>
      <c r="B30406">
        <v>56</v>
      </c>
      <c r="C30406" t="s">
        <v>8</v>
      </c>
    </row>
    <row r="30407" spans="1:3" x14ac:dyDescent="0.3">
      <c r="A30407" s="67">
        <v>41041.71875</v>
      </c>
      <c r="B30407">
        <v>56</v>
      </c>
      <c r="C30407" t="s">
        <v>8</v>
      </c>
    </row>
    <row r="30408" spans="1:3" x14ac:dyDescent="0.3">
      <c r="A30408" s="67">
        <v>41041.729166666664</v>
      </c>
      <c r="B30408">
        <v>56</v>
      </c>
      <c r="C30408" t="s">
        <v>8</v>
      </c>
    </row>
    <row r="30409" spans="1:3" x14ac:dyDescent="0.3">
      <c r="A30409" s="67">
        <v>41041.739583333336</v>
      </c>
      <c r="B30409">
        <v>56</v>
      </c>
      <c r="C30409" t="s">
        <v>8</v>
      </c>
    </row>
    <row r="30410" spans="1:3" x14ac:dyDescent="0.3">
      <c r="A30410" s="67">
        <v>41041.75</v>
      </c>
      <c r="B30410">
        <v>60</v>
      </c>
      <c r="C30410" t="s">
        <v>8</v>
      </c>
    </row>
    <row r="30411" spans="1:3" x14ac:dyDescent="0.3">
      <c r="A30411" s="67">
        <v>41041.760416666664</v>
      </c>
      <c r="B30411">
        <v>56</v>
      </c>
      <c r="C30411" t="s">
        <v>8</v>
      </c>
    </row>
    <row r="30412" spans="1:3" x14ac:dyDescent="0.3">
      <c r="A30412" s="67">
        <v>41041.770833333336</v>
      </c>
      <c r="B30412">
        <v>52</v>
      </c>
      <c r="C30412" t="s">
        <v>8</v>
      </c>
    </row>
    <row r="30413" spans="1:3" x14ac:dyDescent="0.3">
      <c r="A30413" s="67">
        <v>41041.78125</v>
      </c>
      <c r="B30413">
        <v>60</v>
      </c>
      <c r="C30413" t="s">
        <v>8</v>
      </c>
    </row>
    <row r="30414" spans="1:3" x14ac:dyDescent="0.3">
      <c r="A30414" s="67">
        <v>41041.791666666664</v>
      </c>
      <c r="B30414">
        <v>52</v>
      </c>
      <c r="C30414" t="s">
        <v>8</v>
      </c>
    </row>
    <row r="30415" spans="1:3" x14ac:dyDescent="0.3">
      <c r="A30415" s="67">
        <v>41041.802083333336</v>
      </c>
      <c r="B30415">
        <v>60</v>
      </c>
      <c r="C30415" t="s">
        <v>8</v>
      </c>
    </row>
    <row r="30416" spans="1:3" x14ac:dyDescent="0.3">
      <c r="A30416" s="67">
        <v>41041.8125</v>
      </c>
      <c r="B30416">
        <v>60</v>
      </c>
      <c r="C30416" t="s">
        <v>8</v>
      </c>
    </row>
    <row r="30417" spans="1:3" x14ac:dyDescent="0.3">
      <c r="A30417" s="67">
        <v>41041.822916666664</v>
      </c>
      <c r="B30417">
        <v>56</v>
      </c>
      <c r="C30417" t="s">
        <v>8</v>
      </c>
    </row>
    <row r="30418" spans="1:3" x14ac:dyDescent="0.3">
      <c r="A30418" s="67">
        <v>41041.833333333336</v>
      </c>
      <c r="B30418">
        <v>56</v>
      </c>
      <c r="C30418" t="s">
        <v>8</v>
      </c>
    </row>
    <row r="30419" spans="1:3" x14ac:dyDescent="0.3">
      <c r="A30419" s="67">
        <v>41041.84375</v>
      </c>
      <c r="B30419">
        <v>56</v>
      </c>
      <c r="C30419" t="s">
        <v>8</v>
      </c>
    </row>
    <row r="30420" spans="1:3" x14ac:dyDescent="0.3">
      <c r="A30420" s="67">
        <v>41041.854166666664</v>
      </c>
      <c r="B30420">
        <v>56</v>
      </c>
      <c r="C30420" t="s">
        <v>8</v>
      </c>
    </row>
    <row r="30421" spans="1:3" x14ac:dyDescent="0.3">
      <c r="A30421" s="67">
        <v>41041.864583333336</v>
      </c>
      <c r="B30421">
        <v>56</v>
      </c>
      <c r="C30421" t="s">
        <v>8</v>
      </c>
    </row>
    <row r="30422" spans="1:3" x14ac:dyDescent="0.3">
      <c r="A30422" s="67">
        <v>41041.875</v>
      </c>
      <c r="B30422">
        <v>56</v>
      </c>
      <c r="C30422" t="s">
        <v>8</v>
      </c>
    </row>
    <row r="30423" spans="1:3" x14ac:dyDescent="0.3">
      <c r="A30423" s="67">
        <v>41041.885416666664</v>
      </c>
      <c r="B30423">
        <v>56</v>
      </c>
      <c r="C30423" t="s">
        <v>8</v>
      </c>
    </row>
    <row r="30424" spans="1:3" x14ac:dyDescent="0.3">
      <c r="A30424" s="67">
        <v>41041.895833333336</v>
      </c>
      <c r="B30424">
        <v>52</v>
      </c>
      <c r="C30424" t="s">
        <v>8</v>
      </c>
    </row>
    <row r="30425" spans="1:3" x14ac:dyDescent="0.3">
      <c r="A30425" s="67">
        <v>41041.90625</v>
      </c>
      <c r="B30425">
        <v>56</v>
      </c>
      <c r="C30425" t="s">
        <v>8</v>
      </c>
    </row>
    <row r="30426" spans="1:3" x14ac:dyDescent="0.3">
      <c r="A30426" s="67">
        <v>41041.916666666664</v>
      </c>
      <c r="B30426">
        <v>56</v>
      </c>
      <c r="C30426" t="s">
        <v>8</v>
      </c>
    </row>
    <row r="30427" spans="1:3" x14ac:dyDescent="0.3">
      <c r="A30427" s="67">
        <v>41041.927083333336</v>
      </c>
      <c r="B30427">
        <v>56</v>
      </c>
      <c r="C30427" t="s">
        <v>8</v>
      </c>
    </row>
    <row r="30428" spans="1:3" x14ac:dyDescent="0.3">
      <c r="A30428" s="67">
        <v>41041.9375</v>
      </c>
      <c r="B30428">
        <v>56</v>
      </c>
      <c r="C30428" t="s">
        <v>8</v>
      </c>
    </row>
    <row r="30429" spans="1:3" x14ac:dyDescent="0.3">
      <c r="A30429" s="67">
        <v>41041.947916666664</v>
      </c>
      <c r="B30429">
        <v>52</v>
      </c>
      <c r="C30429" t="s">
        <v>8</v>
      </c>
    </row>
    <row r="30430" spans="1:3" x14ac:dyDescent="0.3">
      <c r="A30430" s="67">
        <v>41041.958333333336</v>
      </c>
      <c r="B30430">
        <v>56</v>
      </c>
      <c r="C30430" t="s">
        <v>8</v>
      </c>
    </row>
    <row r="30431" spans="1:3" x14ac:dyDescent="0.3">
      <c r="A30431" s="67">
        <v>41041.96875</v>
      </c>
      <c r="B30431">
        <v>56</v>
      </c>
      <c r="C30431" t="s">
        <v>8</v>
      </c>
    </row>
    <row r="30432" spans="1:3" x14ac:dyDescent="0.3">
      <c r="A30432" s="67">
        <v>41041.979166666664</v>
      </c>
      <c r="B30432">
        <v>56</v>
      </c>
      <c r="C30432" t="s">
        <v>8</v>
      </c>
    </row>
    <row r="30433" spans="1:3" x14ac:dyDescent="0.3">
      <c r="A30433" s="67">
        <v>41041.989583333336</v>
      </c>
      <c r="B30433">
        <v>52</v>
      </c>
      <c r="C30433" t="s">
        <v>8</v>
      </c>
    </row>
    <row r="30434" spans="1:3" x14ac:dyDescent="0.3">
      <c r="A30434" s="66">
        <v>41042</v>
      </c>
      <c r="B30434">
        <v>56</v>
      </c>
      <c r="C30434" t="s">
        <v>9</v>
      </c>
    </row>
    <row r="30435" spans="1:3" x14ac:dyDescent="0.3">
      <c r="A30435" s="67">
        <v>41042.010416666664</v>
      </c>
      <c r="B30435">
        <v>60</v>
      </c>
      <c r="C30435" t="s">
        <v>9</v>
      </c>
    </row>
    <row r="30436" spans="1:3" x14ac:dyDescent="0.3">
      <c r="A30436" s="67">
        <v>41042.020833333336</v>
      </c>
      <c r="B30436">
        <v>56</v>
      </c>
      <c r="C30436" t="s">
        <v>9</v>
      </c>
    </row>
    <row r="30437" spans="1:3" x14ac:dyDescent="0.3">
      <c r="A30437" s="67">
        <v>41042.03125</v>
      </c>
      <c r="B30437">
        <v>56</v>
      </c>
      <c r="C30437" t="s">
        <v>9</v>
      </c>
    </row>
    <row r="30438" spans="1:3" x14ac:dyDescent="0.3">
      <c r="A30438" s="67">
        <v>41042.041666666664</v>
      </c>
      <c r="B30438">
        <v>56</v>
      </c>
      <c r="C30438" t="s">
        <v>9</v>
      </c>
    </row>
    <row r="30439" spans="1:3" x14ac:dyDescent="0.3">
      <c r="A30439" s="67">
        <v>41042.052083333336</v>
      </c>
      <c r="B30439">
        <v>60</v>
      </c>
      <c r="C30439" t="s">
        <v>9</v>
      </c>
    </row>
    <row r="30440" spans="1:3" x14ac:dyDescent="0.3">
      <c r="A30440" s="67">
        <v>41042.0625</v>
      </c>
      <c r="B30440">
        <v>56</v>
      </c>
      <c r="C30440" t="s">
        <v>9</v>
      </c>
    </row>
    <row r="30441" spans="1:3" x14ac:dyDescent="0.3">
      <c r="A30441" s="67">
        <v>41042.072916666664</v>
      </c>
      <c r="B30441">
        <v>56</v>
      </c>
      <c r="C30441" t="s">
        <v>9</v>
      </c>
    </row>
    <row r="30442" spans="1:3" x14ac:dyDescent="0.3">
      <c r="A30442" s="67">
        <v>41042.083333333336</v>
      </c>
      <c r="B30442">
        <v>60</v>
      </c>
      <c r="C30442" t="s">
        <v>9</v>
      </c>
    </row>
    <row r="30443" spans="1:3" x14ac:dyDescent="0.3">
      <c r="A30443" s="67">
        <v>41042.09375</v>
      </c>
      <c r="B30443">
        <v>56</v>
      </c>
      <c r="C30443" t="s">
        <v>9</v>
      </c>
    </row>
    <row r="30444" spans="1:3" x14ac:dyDescent="0.3">
      <c r="A30444" s="67">
        <v>41042.104166666664</v>
      </c>
      <c r="B30444">
        <v>56</v>
      </c>
      <c r="C30444" t="s">
        <v>9</v>
      </c>
    </row>
    <row r="30445" spans="1:3" x14ac:dyDescent="0.3">
      <c r="A30445" s="67">
        <v>41042.114583333336</v>
      </c>
      <c r="B30445">
        <v>60</v>
      </c>
      <c r="C30445" t="s">
        <v>9</v>
      </c>
    </row>
    <row r="30446" spans="1:3" x14ac:dyDescent="0.3">
      <c r="A30446" s="67">
        <v>41042.125</v>
      </c>
      <c r="B30446">
        <v>56</v>
      </c>
      <c r="C30446" t="s">
        <v>9</v>
      </c>
    </row>
    <row r="30447" spans="1:3" x14ac:dyDescent="0.3">
      <c r="A30447" s="67">
        <v>41042.135416666664</v>
      </c>
      <c r="B30447">
        <v>60</v>
      </c>
      <c r="C30447" t="s">
        <v>9</v>
      </c>
    </row>
    <row r="30448" spans="1:3" x14ac:dyDescent="0.3">
      <c r="A30448" s="67">
        <v>41042.145833333336</v>
      </c>
      <c r="B30448">
        <v>56</v>
      </c>
      <c r="C30448" t="s">
        <v>9</v>
      </c>
    </row>
    <row r="30449" spans="1:3" x14ac:dyDescent="0.3">
      <c r="A30449" s="67">
        <v>41042.15625</v>
      </c>
      <c r="B30449">
        <v>56</v>
      </c>
      <c r="C30449" t="s">
        <v>9</v>
      </c>
    </row>
    <row r="30450" spans="1:3" x14ac:dyDescent="0.3">
      <c r="A30450" s="67">
        <v>41042.166666666664</v>
      </c>
      <c r="B30450">
        <v>56</v>
      </c>
      <c r="C30450" t="s">
        <v>9</v>
      </c>
    </row>
    <row r="30451" spans="1:3" x14ac:dyDescent="0.3">
      <c r="A30451" s="67">
        <v>41042.177083333336</v>
      </c>
      <c r="B30451">
        <v>60</v>
      </c>
      <c r="C30451" t="s">
        <v>9</v>
      </c>
    </row>
    <row r="30452" spans="1:3" x14ac:dyDescent="0.3">
      <c r="A30452" s="67">
        <v>41042.1875</v>
      </c>
      <c r="B30452">
        <v>56</v>
      </c>
      <c r="C30452" t="s">
        <v>9</v>
      </c>
    </row>
    <row r="30453" spans="1:3" x14ac:dyDescent="0.3">
      <c r="A30453" s="67">
        <v>41042.197916666664</v>
      </c>
      <c r="B30453">
        <v>56</v>
      </c>
      <c r="C30453" t="s">
        <v>9</v>
      </c>
    </row>
    <row r="30454" spans="1:3" x14ac:dyDescent="0.3">
      <c r="A30454" s="67">
        <v>41042.208333333336</v>
      </c>
      <c r="B30454">
        <v>60</v>
      </c>
      <c r="C30454" t="s">
        <v>9</v>
      </c>
    </row>
    <row r="30455" spans="1:3" x14ac:dyDescent="0.3">
      <c r="A30455" s="67">
        <v>41042.21875</v>
      </c>
      <c r="B30455">
        <v>56</v>
      </c>
      <c r="C30455" t="s">
        <v>9</v>
      </c>
    </row>
    <row r="30456" spans="1:3" x14ac:dyDescent="0.3">
      <c r="A30456" s="67">
        <v>41042.229166666664</v>
      </c>
      <c r="B30456">
        <v>56</v>
      </c>
      <c r="C30456" t="s">
        <v>9</v>
      </c>
    </row>
    <row r="30457" spans="1:3" x14ac:dyDescent="0.3">
      <c r="A30457" s="67">
        <v>41042.239583333336</v>
      </c>
      <c r="B30457">
        <v>56</v>
      </c>
      <c r="C30457" t="s">
        <v>9</v>
      </c>
    </row>
    <row r="30458" spans="1:3" x14ac:dyDescent="0.3">
      <c r="A30458" s="67">
        <v>41042.25</v>
      </c>
      <c r="B30458">
        <v>60</v>
      </c>
      <c r="C30458" t="s">
        <v>9</v>
      </c>
    </row>
    <row r="30459" spans="1:3" x14ac:dyDescent="0.3">
      <c r="A30459" s="67">
        <v>41042.260416666664</v>
      </c>
      <c r="B30459">
        <v>56</v>
      </c>
      <c r="C30459" t="s">
        <v>9</v>
      </c>
    </row>
    <row r="30460" spans="1:3" x14ac:dyDescent="0.3">
      <c r="A30460" s="67">
        <v>41042.270833333336</v>
      </c>
      <c r="B30460">
        <v>56</v>
      </c>
      <c r="C30460" t="s">
        <v>9</v>
      </c>
    </row>
    <row r="30461" spans="1:3" x14ac:dyDescent="0.3">
      <c r="A30461" s="67">
        <v>41042.28125</v>
      </c>
      <c r="B30461">
        <v>60</v>
      </c>
      <c r="C30461" t="s">
        <v>9</v>
      </c>
    </row>
    <row r="30462" spans="1:3" x14ac:dyDescent="0.3">
      <c r="A30462" s="67">
        <v>41042.291666666664</v>
      </c>
      <c r="B30462">
        <v>56</v>
      </c>
      <c r="C30462" t="s">
        <v>9</v>
      </c>
    </row>
    <row r="30463" spans="1:3" x14ac:dyDescent="0.3">
      <c r="A30463" s="67">
        <v>41042.302083333336</v>
      </c>
      <c r="B30463">
        <v>56</v>
      </c>
      <c r="C30463" t="s">
        <v>9</v>
      </c>
    </row>
    <row r="30464" spans="1:3" x14ac:dyDescent="0.3">
      <c r="A30464" s="67">
        <v>41042.3125</v>
      </c>
      <c r="B30464">
        <v>56</v>
      </c>
      <c r="C30464" t="s">
        <v>9</v>
      </c>
    </row>
    <row r="30465" spans="1:3" x14ac:dyDescent="0.3">
      <c r="A30465" s="67">
        <v>41042.322916666664</v>
      </c>
      <c r="B30465">
        <v>56</v>
      </c>
      <c r="C30465" t="s">
        <v>9</v>
      </c>
    </row>
    <row r="30466" spans="1:3" x14ac:dyDescent="0.3">
      <c r="A30466" s="67">
        <v>41042.333333333336</v>
      </c>
      <c r="B30466">
        <v>56</v>
      </c>
      <c r="C30466" t="s">
        <v>9</v>
      </c>
    </row>
    <row r="30467" spans="1:3" x14ac:dyDescent="0.3">
      <c r="A30467" s="67">
        <v>41042.34375</v>
      </c>
      <c r="B30467">
        <v>56</v>
      </c>
      <c r="C30467" t="s">
        <v>8</v>
      </c>
    </row>
    <row r="30468" spans="1:3" x14ac:dyDescent="0.3">
      <c r="A30468" s="67">
        <v>41042.354166666664</v>
      </c>
      <c r="B30468">
        <v>56</v>
      </c>
      <c r="C30468" t="s">
        <v>8</v>
      </c>
    </row>
    <row r="30469" spans="1:3" x14ac:dyDescent="0.3">
      <c r="A30469" s="67">
        <v>41042.364583333336</v>
      </c>
      <c r="B30469">
        <v>56</v>
      </c>
      <c r="C30469" t="s">
        <v>8</v>
      </c>
    </row>
    <row r="30470" spans="1:3" x14ac:dyDescent="0.3">
      <c r="A30470" s="67">
        <v>41042.375</v>
      </c>
      <c r="B30470">
        <v>52</v>
      </c>
      <c r="C30470" t="s">
        <v>8</v>
      </c>
    </row>
    <row r="30471" spans="1:3" x14ac:dyDescent="0.3">
      <c r="A30471" s="67">
        <v>41042.385416666664</v>
      </c>
      <c r="B30471">
        <v>56</v>
      </c>
      <c r="C30471" t="s">
        <v>8</v>
      </c>
    </row>
    <row r="30472" spans="1:3" x14ac:dyDescent="0.3">
      <c r="A30472" s="67">
        <v>41042.395833333336</v>
      </c>
      <c r="B30472">
        <v>56</v>
      </c>
      <c r="C30472" t="s">
        <v>8</v>
      </c>
    </row>
    <row r="30473" spans="1:3" x14ac:dyDescent="0.3">
      <c r="A30473" s="67">
        <v>41042.40625</v>
      </c>
      <c r="B30473">
        <v>56</v>
      </c>
      <c r="C30473" t="s">
        <v>8</v>
      </c>
    </row>
    <row r="30474" spans="1:3" x14ac:dyDescent="0.3">
      <c r="A30474" s="67">
        <v>41042.416666666664</v>
      </c>
      <c r="B30474">
        <v>56</v>
      </c>
      <c r="C30474" t="s">
        <v>8</v>
      </c>
    </row>
    <row r="30475" spans="1:3" x14ac:dyDescent="0.3">
      <c r="A30475" s="67">
        <v>41042.427083333336</v>
      </c>
      <c r="B30475">
        <v>56</v>
      </c>
      <c r="C30475" t="s">
        <v>8</v>
      </c>
    </row>
    <row r="30476" spans="1:3" x14ac:dyDescent="0.3">
      <c r="A30476" s="67">
        <v>41042.4375</v>
      </c>
      <c r="B30476">
        <v>56</v>
      </c>
      <c r="C30476" t="s">
        <v>8</v>
      </c>
    </row>
    <row r="30477" spans="1:3" x14ac:dyDescent="0.3">
      <c r="A30477" s="67">
        <v>41042.447916666664</v>
      </c>
      <c r="B30477">
        <v>52</v>
      </c>
      <c r="C30477" t="s">
        <v>8</v>
      </c>
    </row>
    <row r="30478" spans="1:3" x14ac:dyDescent="0.3">
      <c r="A30478" s="67">
        <v>41042.458333333336</v>
      </c>
      <c r="B30478">
        <v>56</v>
      </c>
      <c r="C30478" t="s">
        <v>8</v>
      </c>
    </row>
    <row r="30479" spans="1:3" x14ac:dyDescent="0.3">
      <c r="A30479" s="67">
        <v>41042.46875</v>
      </c>
      <c r="B30479">
        <v>60</v>
      </c>
      <c r="C30479" t="s">
        <v>8</v>
      </c>
    </row>
    <row r="30480" spans="1:3" x14ac:dyDescent="0.3">
      <c r="A30480" s="67">
        <v>41042.479166666664</v>
      </c>
      <c r="B30480">
        <v>52</v>
      </c>
      <c r="C30480" t="s">
        <v>8</v>
      </c>
    </row>
    <row r="30481" spans="1:3" x14ac:dyDescent="0.3">
      <c r="A30481" s="67">
        <v>41042.489583333336</v>
      </c>
      <c r="B30481">
        <v>56</v>
      </c>
      <c r="C30481" t="s">
        <v>8</v>
      </c>
    </row>
    <row r="30482" spans="1:3" x14ac:dyDescent="0.3">
      <c r="A30482" s="67">
        <v>41042.5</v>
      </c>
      <c r="B30482">
        <v>56</v>
      </c>
      <c r="C30482" t="s">
        <v>8</v>
      </c>
    </row>
    <row r="30483" spans="1:3" x14ac:dyDescent="0.3">
      <c r="A30483" s="67">
        <v>41042.510416666664</v>
      </c>
      <c r="B30483">
        <v>56</v>
      </c>
      <c r="C30483" t="s">
        <v>8</v>
      </c>
    </row>
    <row r="30484" spans="1:3" x14ac:dyDescent="0.3">
      <c r="A30484" s="67">
        <v>41042.520833333336</v>
      </c>
      <c r="B30484">
        <v>60</v>
      </c>
      <c r="C30484" t="s">
        <v>8</v>
      </c>
    </row>
    <row r="30485" spans="1:3" x14ac:dyDescent="0.3">
      <c r="A30485" s="67">
        <v>41042.53125</v>
      </c>
      <c r="B30485">
        <v>52</v>
      </c>
      <c r="C30485" t="s">
        <v>8</v>
      </c>
    </row>
    <row r="30486" spans="1:3" x14ac:dyDescent="0.3">
      <c r="A30486" s="67">
        <v>41042.541666666664</v>
      </c>
      <c r="B30486">
        <v>56</v>
      </c>
      <c r="C30486" t="s">
        <v>8</v>
      </c>
    </row>
    <row r="30487" spans="1:3" x14ac:dyDescent="0.3">
      <c r="A30487" s="67">
        <v>41042.552083333336</v>
      </c>
      <c r="B30487">
        <v>56</v>
      </c>
      <c r="C30487" t="s">
        <v>8</v>
      </c>
    </row>
    <row r="30488" spans="1:3" x14ac:dyDescent="0.3">
      <c r="A30488" s="67">
        <v>41042.5625</v>
      </c>
      <c r="B30488">
        <v>56</v>
      </c>
      <c r="C30488" t="s">
        <v>8</v>
      </c>
    </row>
    <row r="30489" spans="1:3" x14ac:dyDescent="0.3">
      <c r="A30489" s="67">
        <v>41042.572916666664</v>
      </c>
      <c r="B30489">
        <v>56</v>
      </c>
      <c r="C30489" t="s">
        <v>8</v>
      </c>
    </row>
    <row r="30490" spans="1:3" x14ac:dyDescent="0.3">
      <c r="A30490" s="67">
        <v>41042.583333333336</v>
      </c>
      <c r="B30490">
        <v>56</v>
      </c>
      <c r="C30490" t="s">
        <v>8</v>
      </c>
    </row>
    <row r="30491" spans="1:3" x14ac:dyDescent="0.3">
      <c r="A30491" s="67">
        <v>41042.59375</v>
      </c>
      <c r="B30491">
        <v>56</v>
      </c>
      <c r="C30491" t="s">
        <v>8</v>
      </c>
    </row>
    <row r="30492" spans="1:3" x14ac:dyDescent="0.3">
      <c r="A30492" s="67">
        <v>41042.604166666664</v>
      </c>
      <c r="B30492">
        <v>56</v>
      </c>
      <c r="C30492" t="s">
        <v>8</v>
      </c>
    </row>
    <row r="30493" spans="1:3" x14ac:dyDescent="0.3">
      <c r="A30493" s="67">
        <v>41042.614583333336</v>
      </c>
      <c r="B30493">
        <v>56</v>
      </c>
      <c r="C30493" t="s">
        <v>8</v>
      </c>
    </row>
    <row r="30494" spans="1:3" x14ac:dyDescent="0.3">
      <c r="A30494" s="67">
        <v>41042.625</v>
      </c>
      <c r="B30494">
        <v>56</v>
      </c>
      <c r="C30494" t="s">
        <v>8</v>
      </c>
    </row>
    <row r="30495" spans="1:3" x14ac:dyDescent="0.3">
      <c r="A30495" s="67">
        <v>41042.635416666664</v>
      </c>
      <c r="B30495">
        <v>56</v>
      </c>
      <c r="C30495" t="s">
        <v>8</v>
      </c>
    </row>
    <row r="30496" spans="1:3" x14ac:dyDescent="0.3">
      <c r="A30496" s="67">
        <v>41042.645833333336</v>
      </c>
      <c r="B30496">
        <v>56</v>
      </c>
      <c r="C30496" t="s">
        <v>8</v>
      </c>
    </row>
    <row r="30497" spans="1:3" x14ac:dyDescent="0.3">
      <c r="A30497" s="67">
        <v>41042.65625</v>
      </c>
      <c r="B30497">
        <v>56</v>
      </c>
      <c r="C30497" t="s">
        <v>8</v>
      </c>
    </row>
    <row r="30498" spans="1:3" x14ac:dyDescent="0.3">
      <c r="A30498" s="67">
        <v>41042.666666666664</v>
      </c>
      <c r="B30498">
        <v>56</v>
      </c>
      <c r="C30498" t="s">
        <v>8</v>
      </c>
    </row>
    <row r="30499" spans="1:3" x14ac:dyDescent="0.3">
      <c r="A30499" s="67">
        <v>41042.677083333336</v>
      </c>
      <c r="B30499">
        <v>56</v>
      </c>
      <c r="C30499" t="s">
        <v>8</v>
      </c>
    </row>
    <row r="30500" spans="1:3" x14ac:dyDescent="0.3">
      <c r="A30500" s="67">
        <v>41042.6875</v>
      </c>
      <c r="B30500">
        <v>56</v>
      </c>
      <c r="C30500" t="s">
        <v>8</v>
      </c>
    </row>
    <row r="30501" spans="1:3" x14ac:dyDescent="0.3">
      <c r="A30501" s="67">
        <v>41042.697916666664</v>
      </c>
      <c r="B30501">
        <v>56</v>
      </c>
      <c r="C30501" t="s">
        <v>8</v>
      </c>
    </row>
    <row r="30502" spans="1:3" x14ac:dyDescent="0.3">
      <c r="A30502" s="67">
        <v>41042.708333333336</v>
      </c>
      <c r="B30502">
        <v>56</v>
      </c>
      <c r="C30502" t="s">
        <v>8</v>
      </c>
    </row>
    <row r="30503" spans="1:3" x14ac:dyDescent="0.3">
      <c r="A30503" s="67">
        <v>41042.71875</v>
      </c>
      <c r="B30503">
        <v>56</v>
      </c>
      <c r="C30503" t="s">
        <v>8</v>
      </c>
    </row>
    <row r="30504" spans="1:3" x14ac:dyDescent="0.3">
      <c r="A30504" s="67">
        <v>41042.729166666664</v>
      </c>
      <c r="B30504">
        <v>56</v>
      </c>
      <c r="C30504" t="s">
        <v>8</v>
      </c>
    </row>
    <row r="30505" spans="1:3" x14ac:dyDescent="0.3">
      <c r="A30505" s="67">
        <v>41042.739583333336</v>
      </c>
      <c r="B30505">
        <v>56</v>
      </c>
      <c r="C30505" t="s">
        <v>8</v>
      </c>
    </row>
    <row r="30506" spans="1:3" x14ac:dyDescent="0.3">
      <c r="A30506" s="67">
        <v>41042.75</v>
      </c>
      <c r="B30506">
        <v>56</v>
      </c>
      <c r="C30506" t="s">
        <v>8</v>
      </c>
    </row>
    <row r="30507" spans="1:3" x14ac:dyDescent="0.3">
      <c r="A30507" s="67">
        <v>41042.760416666664</v>
      </c>
      <c r="B30507">
        <v>56</v>
      </c>
      <c r="C30507" t="s">
        <v>8</v>
      </c>
    </row>
    <row r="30508" spans="1:3" x14ac:dyDescent="0.3">
      <c r="A30508" s="67">
        <v>41042.770833333336</v>
      </c>
      <c r="B30508">
        <v>56</v>
      </c>
      <c r="C30508" t="s">
        <v>8</v>
      </c>
    </row>
    <row r="30509" spans="1:3" x14ac:dyDescent="0.3">
      <c r="A30509" s="67">
        <v>41042.78125</v>
      </c>
      <c r="B30509">
        <v>60</v>
      </c>
      <c r="C30509" t="s">
        <v>8</v>
      </c>
    </row>
    <row r="30510" spans="1:3" x14ac:dyDescent="0.3">
      <c r="A30510" s="67">
        <v>41042.791666666664</v>
      </c>
      <c r="B30510">
        <v>52</v>
      </c>
      <c r="C30510" t="s">
        <v>8</v>
      </c>
    </row>
    <row r="30511" spans="1:3" x14ac:dyDescent="0.3">
      <c r="A30511" s="67">
        <v>41042.802083333336</v>
      </c>
      <c r="B30511">
        <v>56</v>
      </c>
      <c r="C30511" t="s">
        <v>8</v>
      </c>
    </row>
    <row r="30512" spans="1:3" x14ac:dyDescent="0.3">
      <c r="A30512" s="67">
        <v>41042.8125</v>
      </c>
      <c r="B30512">
        <v>56</v>
      </c>
      <c r="C30512" t="s">
        <v>8</v>
      </c>
    </row>
    <row r="30513" spans="1:3" x14ac:dyDescent="0.3">
      <c r="A30513" s="67">
        <v>41042.822916666664</v>
      </c>
      <c r="B30513">
        <v>60</v>
      </c>
      <c r="C30513" t="s">
        <v>8</v>
      </c>
    </row>
    <row r="30514" spans="1:3" x14ac:dyDescent="0.3">
      <c r="A30514" s="67">
        <v>41042.833333333336</v>
      </c>
      <c r="B30514">
        <v>56</v>
      </c>
      <c r="C30514" t="s">
        <v>8</v>
      </c>
    </row>
    <row r="30515" spans="1:3" x14ac:dyDescent="0.3">
      <c r="A30515" s="67">
        <v>41042.84375</v>
      </c>
      <c r="B30515">
        <v>56</v>
      </c>
      <c r="C30515" t="s">
        <v>8</v>
      </c>
    </row>
    <row r="30516" spans="1:3" x14ac:dyDescent="0.3">
      <c r="A30516" s="67">
        <v>41042.854166666664</v>
      </c>
      <c r="B30516">
        <v>52</v>
      </c>
      <c r="C30516" t="s">
        <v>8</v>
      </c>
    </row>
    <row r="30517" spans="1:3" x14ac:dyDescent="0.3">
      <c r="A30517" s="67">
        <v>41042.864583333336</v>
      </c>
      <c r="B30517">
        <v>60</v>
      </c>
      <c r="C30517" t="s">
        <v>8</v>
      </c>
    </row>
    <row r="30518" spans="1:3" x14ac:dyDescent="0.3">
      <c r="A30518" s="67">
        <v>41042.875</v>
      </c>
      <c r="B30518">
        <v>56</v>
      </c>
      <c r="C30518" t="s">
        <v>8</v>
      </c>
    </row>
    <row r="30519" spans="1:3" x14ac:dyDescent="0.3">
      <c r="A30519" s="67">
        <v>41042.885416666664</v>
      </c>
      <c r="B30519">
        <v>60</v>
      </c>
      <c r="C30519" t="s">
        <v>8</v>
      </c>
    </row>
    <row r="30520" spans="1:3" x14ac:dyDescent="0.3">
      <c r="A30520" s="67">
        <v>41042.895833333336</v>
      </c>
      <c r="B30520">
        <v>56</v>
      </c>
      <c r="C30520" t="s">
        <v>8</v>
      </c>
    </row>
    <row r="30521" spans="1:3" x14ac:dyDescent="0.3">
      <c r="A30521" s="67">
        <v>41042.90625</v>
      </c>
      <c r="B30521">
        <v>56</v>
      </c>
      <c r="C30521" t="s">
        <v>8</v>
      </c>
    </row>
    <row r="30522" spans="1:3" x14ac:dyDescent="0.3">
      <c r="A30522" s="67">
        <v>41042.916666666664</v>
      </c>
      <c r="B30522">
        <v>60</v>
      </c>
      <c r="C30522" t="s">
        <v>8</v>
      </c>
    </row>
    <row r="30523" spans="1:3" x14ac:dyDescent="0.3">
      <c r="A30523" s="67">
        <v>41042.927083333336</v>
      </c>
      <c r="B30523">
        <v>56</v>
      </c>
      <c r="C30523" t="s">
        <v>8</v>
      </c>
    </row>
    <row r="30524" spans="1:3" x14ac:dyDescent="0.3">
      <c r="A30524" s="67">
        <v>41042.9375</v>
      </c>
      <c r="B30524">
        <v>56</v>
      </c>
      <c r="C30524" t="s">
        <v>8</v>
      </c>
    </row>
    <row r="30525" spans="1:3" x14ac:dyDescent="0.3">
      <c r="A30525" s="67">
        <v>41042.947916666664</v>
      </c>
      <c r="B30525">
        <v>60</v>
      </c>
      <c r="C30525" t="s">
        <v>8</v>
      </c>
    </row>
    <row r="30526" spans="1:3" x14ac:dyDescent="0.3">
      <c r="A30526" s="67">
        <v>41042.958333333336</v>
      </c>
      <c r="B30526">
        <v>56</v>
      </c>
      <c r="C30526" t="s">
        <v>8</v>
      </c>
    </row>
    <row r="30527" spans="1:3" x14ac:dyDescent="0.3">
      <c r="A30527" s="67">
        <v>41042.96875</v>
      </c>
      <c r="B30527">
        <v>56</v>
      </c>
      <c r="C30527" t="s">
        <v>8</v>
      </c>
    </row>
    <row r="30528" spans="1:3" x14ac:dyDescent="0.3">
      <c r="A30528" s="67">
        <v>41042.979166666664</v>
      </c>
      <c r="B30528">
        <v>56</v>
      </c>
      <c r="C30528" t="s">
        <v>8</v>
      </c>
    </row>
    <row r="30529" spans="1:3" x14ac:dyDescent="0.3">
      <c r="A30529" s="67">
        <v>41042.989583333336</v>
      </c>
      <c r="B30529">
        <v>60</v>
      </c>
      <c r="C30529" t="s">
        <v>8</v>
      </c>
    </row>
    <row r="30530" spans="1:3" x14ac:dyDescent="0.3">
      <c r="A30530" s="66">
        <v>41043</v>
      </c>
      <c r="B30530">
        <v>56</v>
      </c>
      <c r="C30530" t="s">
        <v>9</v>
      </c>
    </row>
    <row r="30531" spans="1:3" x14ac:dyDescent="0.3">
      <c r="A30531" s="67">
        <v>41043.010416666664</v>
      </c>
      <c r="B30531">
        <v>56</v>
      </c>
      <c r="C30531" t="s">
        <v>9</v>
      </c>
    </row>
    <row r="30532" spans="1:3" x14ac:dyDescent="0.3">
      <c r="A30532" s="67">
        <v>41043.020833333336</v>
      </c>
      <c r="B30532">
        <v>60</v>
      </c>
      <c r="C30532" t="s">
        <v>9</v>
      </c>
    </row>
    <row r="30533" spans="1:3" x14ac:dyDescent="0.3">
      <c r="A30533" s="67">
        <v>41043.03125</v>
      </c>
      <c r="B30533">
        <v>56</v>
      </c>
      <c r="C30533" t="s">
        <v>9</v>
      </c>
    </row>
    <row r="30534" spans="1:3" x14ac:dyDescent="0.3">
      <c r="A30534" s="67">
        <v>41043.041666666664</v>
      </c>
      <c r="B30534">
        <v>60</v>
      </c>
      <c r="C30534" t="s">
        <v>9</v>
      </c>
    </row>
    <row r="30535" spans="1:3" x14ac:dyDescent="0.3">
      <c r="A30535" s="67">
        <v>41043.052083333336</v>
      </c>
      <c r="B30535">
        <v>60</v>
      </c>
      <c r="C30535" t="s">
        <v>9</v>
      </c>
    </row>
    <row r="30536" spans="1:3" x14ac:dyDescent="0.3">
      <c r="A30536" s="67">
        <v>41043.0625</v>
      </c>
      <c r="B30536">
        <v>56</v>
      </c>
      <c r="C30536" t="s">
        <v>9</v>
      </c>
    </row>
    <row r="30537" spans="1:3" x14ac:dyDescent="0.3">
      <c r="A30537" s="67">
        <v>41043.072916666664</v>
      </c>
      <c r="B30537">
        <v>56</v>
      </c>
      <c r="C30537" t="s">
        <v>9</v>
      </c>
    </row>
    <row r="30538" spans="1:3" x14ac:dyDescent="0.3">
      <c r="A30538" s="67">
        <v>41043.083333333336</v>
      </c>
      <c r="B30538">
        <v>60</v>
      </c>
      <c r="C30538" t="s">
        <v>9</v>
      </c>
    </row>
    <row r="30539" spans="1:3" x14ac:dyDescent="0.3">
      <c r="A30539" s="67">
        <v>41043.09375</v>
      </c>
      <c r="B30539">
        <v>56</v>
      </c>
      <c r="C30539" t="s">
        <v>9</v>
      </c>
    </row>
    <row r="30540" spans="1:3" x14ac:dyDescent="0.3">
      <c r="A30540" s="67">
        <v>41043.104166666664</v>
      </c>
      <c r="B30540">
        <v>56</v>
      </c>
      <c r="C30540" t="s">
        <v>9</v>
      </c>
    </row>
    <row r="30541" spans="1:3" x14ac:dyDescent="0.3">
      <c r="A30541" s="67">
        <v>41043.114583333336</v>
      </c>
      <c r="B30541">
        <v>56</v>
      </c>
      <c r="C30541" t="s">
        <v>9</v>
      </c>
    </row>
    <row r="30542" spans="1:3" x14ac:dyDescent="0.3">
      <c r="A30542" s="67">
        <v>41043.125</v>
      </c>
      <c r="B30542">
        <v>56</v>
      </c>
      <c r="C30542" t="s">
        <v>9</v>
      </c>
    </row>
    <row r="30543" spans="1:3" x14ac:dyDescent="0.3">
      <c r="A30543" s="67">
        <v>41043.135416666664</v>
      </c>
      <c r="B30543">
        <v>60</v>
      </c>
      <c r="C30543" t="s">
        <v>9</v>
      </c>
    </row>
    <row r="30544" spans="1:3" x14ac:dyDescent="0.3">
      <c r="A30544" s="67">
        <v>41043.145833333336</v>
      </c>
      <c r="B30544">
        <v>56</v>
      </c>
      <c r="C30544" t="s">
        <v>9</v>
      </c>
    </row>
    <row r="30545" spans="1:3" x14ac:dyDescent="0.3">
      <c r="A30545" s="67">
        <v>41043.15625</v>
      </c>
      <c r="B30545">
        <v>56</v>
      </c>
      <c r="C30545" t="s">
        <v>9</v>
      </c>
    </row>
    <row r="30546" spans="1:3" x14ac:dyDescent="0.3">
      <c r="A30546" s="67">
        <v>41043.166666666664</v>
      </c>
      <c r="B30546">
        <v>56</v>
      </c>
      <c r="C30546" t="s">
        <v>9</v>
      </c>
    </row>
    <row r="30547" spans="1:3" x14ac:dyDescent="0.3">
      <c r="A30547" s="67">
        <v>41043.177083333336</v>
      </c>
      <c r="B30547">
        <v>60</v>
      </c>
      <c r="C30547" t="s">
        <v>9</v>
      </c>
    </row>
    <row r="30548" spans="1:3" x14ac:dyDescent="0.3">
      <c r="A30548" s="67">
        <v>41043.1875</v>
      </c>
      <c r="B30548">
        <v>56</v>
      </c>
      <c r="C30548" t="s">
        <v>9</v>
      </c>
    </row>
    <row r="30549" spans="1:3" x14ac:dyDescent="0.3">
      <c r="A30549" s="67">
        <v>41043.197916666664</v>
      </c>
      <c r="B30549">
        <v>56</v>
      </c>
      <c r="C30549" t="s">
        <v>9</v>
      </c>
    </row>
    <row r="30550" spans="1:3" x14ac:dyDescent="0.3">
      <c r="A30550" s="67">
        <v>41043.208333333336</v>
      </c>
      <c r="B30550">
        <v>56</v>
      </c>
      <c r="C30550" t="s">
        <v>9</v>
      </c>
    </row>
    <row r="30551" spans="1:3" x14ac:dyDescent="0.3">
      <c r="A30551" s="67">
        <v>41043.21875</v>
      </c>
      <c r="B30551">
        <v>56</v>
      </c>
      <c r="C30551" t="s">
        <v>9</v>
      </c>
    </row>
    <row r="30552" spans="1:3" x14ac:dyDescent="0.3">
      <c r="A30552" s="67">
        <v>41043.229166666664</v>
      </c>
      <c r="B30552">
        <v>60</v>
      </c>
      <c r="C30552" t="s">
        <v>9</v>
      </c>
    </row>
    <row r="30553" spans="1:3" x14ac:dyDescent="0.3">
      <c r="A30553" s="67">
        <v>41043.239583333336</v>
      </c>
      <c r="B30553">
        <v>56</v>
      </c>
      <c r="C30553" t="s">
        <v>9</v>
      </c>
    </row>
    <row r="30554" spans="1:3" x14ac:dyDescent="0.3">
      <c r="A30554" s="67">
        <v>41043.25</v>
      </c>
      <c r="B30554">
        <v>60</v>
      </c>
      <c r="C30554" t="s">
        <v>9</v>
      </c>
    </row>
    <row r="30555" spans="1:3" x14ac:dyDescent="0.3">
      <c r="A30555" s="67">
        <v>41043.260416666664</v>
      </c>
      <c r="B30555">
        <v>56</v>
      </c>
      <c r="C30555" t="s">
        <v>9</v>
      </c>
    </row>
    <row r="30556" spans="1:3" x14ac:dyDescent="0.3">
      <c r="A30556" s="67">
        <v>41043.270833333336</v>
      </c>
      <c r="B30556">
        <v>56</v>
      </c>
      <c r="C30556" t="s">
        <v>9</v>
      </c>
    </row>
    <row r="30557" spans="1:3" x14ac:dyDescent="0.3">
      <c r="A30557" s="67">
        <v>41043.28125</v>
      </c>
      <c r="B30557">
        <v>64</v>
      </c>
      <c r="C30557" t="s">
        <v>9</v>
      </c>
    </row>
    <row r="30558" spans="1:3" x14ac:dyDescent="0.3">
      <c r="A30558" s="67">
        <v>41043.291666666664</v>
      </c>
      <c r="B30558">
        <v>140</v>
      </c>
      <c r="C30558" t="s">
        <v>9</v>
      </c>
    </row>
    <row r="30559" spans="1:3" x14ac:dyDescent="0.3">
      <c r="A30559" s="67">
        <v>41043.302083333336</v>
      </c>
      <c r="B30559">
        <v>156</v>
      </c>
      <c r="C30559" t="s">
        <v>9</v>
      </c>
    </row>
    <row r="30560" spans="1:3" x14ac:dyDescent="0.3">
      <c r="A30560" s="67">
        <v>41043.3125</v>
      </c>
      <c r="B30560">
        <v>164</v>
      </c>
      <c r="C30560" t="s">
        <v>9</v>
      </c>
    </row>
    <row r="30561" spans="1:3" x14ac:dyDescent="0.3">
      <c r="A30561" s="67">
        <v>41043.322916666664</v>
      </c>
      <c r="B30561">
        <v>164</v>
      </c>
      <c r="C30561" t="s">
        <v>9</v>
      </c>
    </row>
    <row r="30562" spans="1:3" x14ac:dyDescent="0.3">
      <c r="A30562" s="67">
        <v>41043.333333333336</v>
      </c>
      <c r="B30562">
        <v>172</v>
      </c>
      <c r="C30562" t="s">
        <v>9</v>
      </c>
    </row>
    <row r="30563" spans="1:3" x14ac:dyDescent="0.3">
      <c r="A30563" s="67">
        <v>41043.34375</v>
      </c>
      <c r="B30563">
        <v>180</v>
      </c>
      <c r="C30563" t="s">
        <v>8</v>
      </c>
    </row>
    <row r="30564" spans="1:3" x14ac:dyDescent="0.3">
      <c r="A30564" s="67">
        <v>41043.354166666664</v>
      </c>
      <c r="B30564">
        <v>180</v>
      </c>
      <c r="C30564" t="s">
        <v>8</v>
      </c>
    </row>
    <row r="30565" spans="1:3" x14ac:dyDescent="0.3">
      <c r="A30565" s="67">
        <v>41043.364583333336</v>
      </c>
      <c r="B30565">
        <v>180</v>
      </c>
      <c r="C30565" t="s">
        <v>8</v>
      </c>
    </row>
    <row r="30566" spans="1:3" x14ac:dyDescent="0.3">
      <c r="A30566" s="67">
        <v>41043.375</v>
      </c>
      <c r="B30566">
        <v>188</v>
      </c>
      <c r="C30566" t="s">
        <v>8</v>
      </c>
    </row>
    <row r="30567" spans="1:3" x14ac:dyDescent="0.3">
      <c r="A30567" s="67">
        <v>41043.385416666664</v>
      </c>
      <c r="B30567">
        <v>188</v>
      </c>
      <c r="C30567" t="s">
        <v>8</v>
      </c>
    </row>
    <row r="30568" spans="1:3" x14ac:dyDescent="0.3">
      <c r="A30568" s="67">
        <v>41043.395833333336</v>
      </c>
      <c r="B30568">
        <v>192</v>
      </c>
      <c r="C30568" t="s">
        <v>8</v>
      </c>
    </row>
    <row r="30569" spans="1:3" x14ac:dyDescent="0.3">
      <c r="A30569" s="67">
        <v>41043.40625</v>
      </c>
      <c r="B30569">
        <v>188</v>
      </c>
      <c r="C30569" t="s">
        <v>8</v>
      </c>
    </row>
    <row r="30570" spans="1:3" x14ac:dyDescent="0.3">
      <c r="A30570" s="67">
        <v>41043.416666666664</v>
      </c>
      <c r="B30570">
        <v>192</v>
      </c>
      <c r="C30570" t="s">
        <v>8</v>
      </c>
    </row>
    <row r="30571" spans="1:3" x14ac:dyDescent="0.3">
      <c r="A30571" s="67">
        <v>41043.427083333336</v>
      </c>
      <c r="B30571">
        <v>192</v>
      </c>
      <c r="C30571" t="s">
        <v>8</v>
      </c>
    </row>
    <row r="30572" spans="1:3" x14ac:dyDescent="0.3">
      <c r="A30572" s="67">
        <v>41043.4375</v>
      </c>
      <c r="B30572">
        <v>188</v>
      </c>
      <c r="C30572" t="s">
        <v>8</v>
      </c>
    </row>
    <row r="30573" spans="1:3" x14ac:dyDescent="0.3">
      <c r="A30573" s="67">
        <v>41043.447916666664</v>
      </c>
      <c r="B30573">
        <v>188</v>
      </c>
      <c r="C30573" t="s">
        <v>8</v>
      </c>
    </row>
    <row r="30574" spans="1:3" x14ac:dyDescent="0.3">
      <c r="A30574" s="67">
        <v>41043.458333333336</v>
      </c>
      <c r="B30574">
        <v>192</v>
      </c>
      <c r="C30574" t="s">
        <v>8</v>
      </c>
    </row>
    <row r="30575" spans="1:3" x14ac:dyDescent="0.3">
      <c r="A30575" s="67">
        <v>41043.46875</v>
      </c>
      <c r="B30575">
        <v>192</v>
      </c>
      <c r="C30575" t="s">
        <v>8</v>
      </c>
    </row>
    <row r="30576" spans="1:3" x14ac:dyDescent="0.3">
      <c r="A30576" s="67">
        <v>41043.479166666664</v>
      </c>
      <c r="B30576">
        <v>188</v>
      </c>
      <c r="C30576" t="s">
        <v>8</v>
      </c>
    </row>
    <row r="30577" spans="1:3" x14ac:dyDescent="0.3">
      <c r="A30577" s="67">
        <v>41043.489583333336</v>
      </c>
      <c r="B30577">
        <v>192</v>
      </c>
      <c r="C30577" t="s">
        <v>8</v>
      </c>
    </row>
    <row r="30578" spans="1:3" x14ac:dyDescent="0.3">
      <c r="A30578" s="67">
        <v>41043.5</v>
      </c>
      <c r="B30578">
        <v>192</v>
      </c>
      <c r="C30578" t="s">
        <v>8</v>
      </c>
    </row>
    <row r="30579" spans="1:3" x14ac:dyDescent="0.3">
      <c r="A30579" s="67">
        <v>41043.510416666664</v>
      </c>
      <c r="B30579">
        <v>192</v>
      </c>
      <c r="C30579" t="s">
        <v>8</v>
      </c>
    </row>
    <row r="30580" spans="1:3" x14ac:dyDescent="0.3">
      <c r="A30580" s="67">
        <v>41043.520833333336</v>
      </c>
      <c r="B30580">
        <v>192</v>
      </c>
      <c r="C30580" t="s">
        <v>8</v>
      </c>
    </row>
    <row r="30581" spans="1:3" x14ac:dyDescent="0.3">
      <c r="A30581" s="67">
        <v>41043.53125</v>
      </c>
      <c r="B30581">
        <v>188</v>
      </c>
      <c r="C30581" t="s">
        <v>8</v>
      </c>
    </row>
    <row r="30582" spans="1:3" x14ac:dyDescent="0.3">
      <c r="A30582" s="67">
        <v>41043.541666666664</v>
      </c>
      <c r="B30582">
        <v>196</v>
      </c>
      <c r="C30582" t="s">
        <v>8</v>
      </c>
    </row>
    <row r="30583" spans="1:3" x14ac:dyDescent="0.3">
      <c r="A30583" s="67">
        <v>41043.552083333336</v>
      </c>
      <c r="B30583">
        <v>188</v>
      </c>
      <c r="C30583" t="s">
        <v>8</v>
      </c>
    </row>
    <row r="30584" spans="1:3" x14ac:dyDescent="0.3">
      <c r="A30584" s="67">
        <v>41043.5625</v>
      </c>
      <c r="B30584">
        <v>196</v>
      </c>
      <c r="C30584" t="s">
        <v>8</v>
      </c>
    </row>
    <row r="30585" spans="1:3" x14ac:dyDescent="0.3">
      <c r="A30585" s="67">
        <v>41043.572916666664</v>
      </c>
      <c r="B30585">
        <v>188</v>
      </c>
      <c r="C30585" t="s">
        <v>8</v>
      </c>
    </row>
    <row r="30586" spans="1:3" x14ac:dyDescent="0.3">
      <c r="A30586" s="67">
        <v>41043.583333333336</v>
      </c>
      <c r="B30586">
        <v>184</v>
      </c>
      <c r="C30586" t="s">
        <v>8</v>
      </c>
    </row>
    <row r="30587" spans="1:3" x14ac:dyDescent="0.3">
      <c r="A30587" s="67">
        <v>41043.59375</v>
      </c>
      <c r="B30587">
        <v>184</v>
      </c>
      <c r="C30587" t="s">
        <v>8</v>
      </c>
    </row>
    <row r="30588" spans="1:3" x14ac:dyDescent="0.3">
      <c r="A30588" s="67">
        <v>41043.604166666664</v>
      </c>
      <c r="B30588">
        <v>176</v>
      </c>
      <c r="C30588" t="s">
        <v>8</v>
      </c>
    </row>
    <row r="30589" spans="1:3" x14ac:dyDescent="0.3">
      <c r="A30589" s="67">
        <v>41043.614583333336</v>
      </c>
      <c r="B30589">
        <v>168</v>
      </c>
      <c r="C30589" t="s">
        <v>8</v>
      </c>
    </row>
    <row r="30590" spans="1:3" x14ac:dyDescent="0.3">
      <c r="A30590" s="67">
        <v>41043.625</v>
      </c>
      <c r="B30590">
        <v>168</v>
      </c>
      <c r="C30590" t="s">
        <v>8</v>
      </c>
    </row>
    <row r="30591" spans="1:3" x14ac:dyDescent="0.3">
      <c r="A30591" s="67">
        <v>41043.635416666664</v>
      </c>
      <c r="B30591">
        <v>156</v>
      </c>
      <c r="C30591" t="s">
        <v>8</v>
      </c>
    </row>
    <row r="30592" spans="1:3" x14ac:dyDescent="0.3">
      <c r="A30592" s="67">
        <v>41043.645833333336</v>
      </c>
      <c r="B30592">
        <v>84</v>
      </c>
      <c r="C30592" t="s">
        <v>8</v>
      </c>
    </row>
    <row r="30593" spans="1:3" x14ac:dyDescent="0.3">
      <c r="A30593" s="67">
        <v>41043.65625</v>
      </c>
      <c r="B30593">
        <v>68</v>
      </c>
      <c r="C30593" t="s">
        <v>8</v>
      </c>
    </row>
    <row r="30594" spans="1:3" x14ac:dyDescent="0.3">
      <c r="A30594" s="67">
        <v>41043.666666666664</v>
      </c>
      <c r="B30594">
        <v>76</v>
      </c>
      <c r="C30594" t="s">
        <v>8</v>
      </c>
    </row>
    <row r="30595" spans="1:3" x14ac:dyDescent="0.3">
      <c r="A30595" s="67">
        <v>41043.677083333336</v>
      </c>
      <c r="B30595">
        <v>68</v>
      </c>
      <c r="C30595" t="s">
        <v>8</v>
      </c>
    </row>
    <row r="30596" spans="1:3" x14ac:dyDescent="0.3">
      <c r="A30596" s="67">
        <v>41043.6875</v>
      </c>
      <c r="B30596">
        <v>72</v>
      </c>
      <c r="C30596" t="s">
        <v>8</v>
      </c>
    </row>
    <row r="30597" spans="1:3" x14ac:dyDescent="0.3">
      <c r="A30597" s="67">
        <v>41043.697916666664</v>
      </c>
      <c r="B30597">
        <v>68</v>
      </c>
      <c r="C30597" t="s">
        <v>8</v>
      </c>
    </row>
    <row r="30598" spans="1:3" x14ac:dyDescent="0.3">
      <c r="A30598" s="67">
        <v>41043.708333333336</v>
      </c>
      <c r="B30598">
        <v>76</v>
      </c>
      <c r="C30598" t="s">
        <v>8</v>
      </c>
    </row>
    <row r="30599" spans="1:3" x14ac:dyDescent="0.3">
      <c r="A30599" s="67">
        <v>41043.71875</v>
      </c>
      <c r="B30599">
        <v>64</v>
      </c>
      <c r="C30599" t="s">
        <v>8</v>
      </c>
    </row>
    <row r="30600" spans="1:3" x14ac:dyDescent="0.3">
      <c r="A30600" s="67">
        <v>41043.729166666664</v>
      </c>
      <c r="B30600">
        <v>72</v>
      </c>
      <c r="C30600" t="s">
        <v>8</v>
      </c>
    </row>
    <row r="30601" spans="1:3" x14ac:dyDescent="0.3">
      <c r="A30601" s="67">
        <v>41043.739583333336</v>
      </c>
      <c r="B30601">
        <v>72</v>
      </c>
      <c r="C30601" t="s">
        <v>8</v>
      </c>
    </row>
    <row r="30602" spans="1:3" x14ac:dyDescent="0.3">
      <c r="A30602" s="67">
        <v>41043.75</v>
      </c>
      <c r="B30602">
        <v>72</v>
      </c>
      <c r="C30602" t="s">
        <v>8</v>
      </c>
    </row>
    <row r="30603" spans="1:3" x14ac:dyDescent="0.3">
      <c r="A30603" s="67">
        <v>41043.760416666664</v>
      </c>
      <c r="B30603">
        <v>72</v>
      </c>
      <c r="C30603" t="s">
        <v>8</v>
      </c>
    </row>
    <row r="30604" spans="1:3" x14ac:dyDescent="0.3">
      <c r="A30604" s="67">
        <v>41043.770833333336</v>
      </c>
      <c r="B30604">
        <v>72</v>
      </c>
      <c r="C30604" t="s">
        <v>8</v>
      </c>
    </row>
    <row r="30605" spans="1:3" x14ac:dyDescent="0.3">
      <c r="A30605" s="67">
        <v>41043.78125</v>
      </c>
      <c r="B30605">
        <v>72</v>
      </c>
      <c r="C30605" t="s">
        <v>8</v>
      </c>
    </row>
    <row r="30606" spans="1:3" x14ac:dyDescent="0.3">
      <c r="A30606" s="67">
        <v>41043.791666666664</v>
      </c>
      <c r="B30606">
        <v>68</v>
      </c>
      <c r="C30606" t="s">
        <v>8</v>
      </c>
    </row>
    <row r="30607" spans="1:3" x14ac:dyDescent="0.3">
      <c r="A30607" s="67">
        <v>41043.802083333336</v>
      </c>
      <c r="B30607">
        <v>68</v>
      </c>
      <c r="C30607" t="s">
        <v>8</v>
      </c>
    </row>
    <row r="30608" spans="1:3" x14ac:dyDescent="0.3">
      <c r="A30608" s="67">
        <v>41043.8125</v>
      </c>
      <c r="B30608">
        <v>68</v>
      </c>
      <c r="C30608" t="s">
        <v>8</v>
      </c>
    </row>
    <row r="30609" spans="1:3" x14ac:dyDescent="0.3">
      <c r="A30609" s="67">
        <v>41043.822916666664</v>
      </c>
      <c r="B30609">
        <v>64</v>
      </c>
      <c r="C30609" t="s">
        <v>8</v>
      </c>
    </row>
    <row r="30610" spans="1:3" x14ac:dyDescent="0.3">
      <c r="A30610" s="67">
        <v>41043.833333333336</v>
      </c>
      <c r="B30610">
        <v>72</v>
      </c>
      <c r="C30610" t="s">
        <v>8</v>
      </c>
    </row>
    <row r="30611" spans="1:3" x14ac:dyDescent="0.3">
      <c r="A30611" s="67">
        <v>41043.84375</v>
      </c>
      <c r="B30611">
        <v>64</v>
      </c>
      <c r="C30611" t="s">
        <v>8</v>
      </c>
    </row>
    <row r="30612" spans="1:3" x14ac:dyDescent="0.3">
      <c r="A30612" s="67">
        <v>41043.854166666664</v>
      </c>
      <c r="B30612">
        <v>64</v>
      </c>
      <c r="C30612" t="s">
        <v>8</v>
      </c>
    </row>
    <row r="30613" spans="1:3" x14ac:dyDescent="0.3">
      <c r="A30613" s="67">
        <v>41043.864583333336</v>
      </c>
      <c r="B30613">
        <v>60</v>
      </c>
      <c r="C30613" t="s">
        <v>8</v>
      </c>
    </row>
    <row r="30614" spans="1:3" x14ac:dyDescent="0.3">
      <c r="A30614" s="67">
        <v>41043.875</v>
      </c>
      <c r="B30614">
        <v>60</v>
      </c>
      <c r="C30614" t="s">
        <v>8</v>
      </c>
    </row>
    <row r="30615" spans="1:3" x14ac:dyDescent="0.3">
      <c r="A30615" s="67">
        <v>41043.885416666664</v>
      </c>
      <c r="B30615">
        <v>60</v>
      </c>
      <c r="C30615" t="s">
        <v>8</v>
      </c>
    </row>
    <row r="30616" spans="1:3" x14ac:dyDescent="0.3">
      <c r="A30616" s="67">
        <v>41043.895833333336</v>
      </c>
      <c r="B30616">
        <v>56</v>
      </c>
      <c r="C30616" t="s">
        <v>8</v>
      </c>
    </row>
    <row r="30617" spans="1:3" x14ac:dyDescent="0.3">
      <c r="A30617" s="67">
        <v>41043.90625</v>
      </c>
      <c r="B30617">
        <v>56</v>
      </c>
      <c r="C30617" t="s">
        <v>8</v>
      </c>
    </row>
    <row r="30618" spans="1:3" x14ac:dyDescent="0.3">
      <c r="A30618" s="67">
        <v>41043.916666666664</v>
      </c>
      <c r="B30618">
        <v>60</v>
      </c>
      <c r="C30618" t="s">
        <v>8</v>
      </c>
    </row>
    <row r="30619" spans="1:3" x14ac:dyDescent="0.3">
      <c r="A30619" s="67">
        <v>41043.927083333336</v>
      </c>
      <c r="B30619">
        <v>60</v>
      </c>
      <c r="C30619" t="s">
        <v>8</v>
      </c>
    </row>
    <row r="30620" spans="1:3" x14ac:dyDescent="0.3">
      <c r="A30620" s="67">
        <v>41043.9375</v>
      </c>
      <c r="B30620">
        <v>56</v>
      </c>
      <c r="C30620" t="s">
        <v>8</v>
      </c>
    </row>
    <row r="30621" spans="1:3" x14ac:dyDescent="0.3">
      <c r="A30621" s="67">
        <v>41043.947916666664</v>
      </c>
      <c r="B30621">
        <v>56</v>
      </c>
      <c r="C30621" t="s">
        <v>8</v>
      </c>
    </row>
    <row r="30622" spans="1:3" x14ac:dyDescent="0.3">
      <c r="A30622" s="67">
        <v>41043.958333333336</v>
      </c>
      <c r="B30622">
        <v>60</v>
      </c>
      <c r="C30622" t="s">
        <v>8</v>
      </c>
    </row>
    <row r="30623" spans="1:3" x14ac:dyDescent="0.3">
      <c r="A30623" s="67">
        <v>41043.96875</v>
      </c>
      <c r="B30623">
        <v>56</v>
      </c>
      <c r="C30623" t="s">
        <v>8</v>
      </c>
    </row>
    <row r="30624" spans="1:3" x14ac:dyDescent="0.3">
      <c r="A30624" s="67">
        <v>41043.979166666664</v>
      </c>
      <c r="B30624">
        <v>60</v>
      </c>
      <c r="C30624" t="s">
        <v>8</v>
      </c>
    </row>
    <row r="30625" spans="1:3" x14ac:dyDescent="0.3">
      <c r="A30625" s="67">
        <v>41043.989583333336</v>
      </c>
      <c r="B30625">
        <v>60</v>
      </c>
      <c r="C30625" t="s">
        <v>8</v>
      </c>
    </row>
    <row r="30626" spans="1:3" x14ac:dyDescent="0.3">
      <c r="A30626" s="66">
        <v>41044</v>
      </c>
      <c r="B30626">
        <v>56</v>
      </c>
      <c r="C30626" t="s">
        <v>9</v>
      </c>
    </row>
    <row r="30627" spans="1:3" x14ac:dyDescent="0.3">
      <c r="A30627" s="67">
        <v>41044.010416666664</v>
      </c>
      <c r="B30627">
        <v>56</v>
      </c>
      <c r="C30627" t="s">
        <v>9</v>
      </c>
    </row>
    <row r="30628" spans="1:3" x14ac:dyDescent="0.3">
      <c r="A30628" s="67">
        <v>41044.020833333336</v>
      </c>
      <c r="B30628">
        <v>56</v>
      </c>
      <c r="C30628" t="s">
        <v>9</v>
      </c>
    </row>
    <row r="30629" spans="1:3" x14ac:dyDescent="0.3">
      <c r="A30629" s="67">
        <v>41044.03125</v>
      </c>
      <c r="B30629">
        <v>60</v>
      </c>
      <c r="C30629" t="s">
        <v>9</v>
      </c>
    </row>
    <row r="30630" spans="1:3" x14ac:dyDescent="0.3">
      <c r="A30630" s="67">
        <v>41044.041666666664</v>
      </c>
      <c r="B30630">
        <v>56</v>
      </c>
      <c r="C30630" t="s">
        <v>9</v>
      </c>
    </row>
    <row r="30631" spans="1:3" x14ac:dyDescent="0.3">
      <c r="A30631" s="67">
        <v>41044.052083333336</v>
      </c>
      <c r="B30631">
        <v>60</v>
      </c>
      <c r="C30631" t="s">
        <v>9</v>
      </c>
    </row>
    <row r="30632" spans="1:3" x14ac:dyDescent="0.3">
      <c r="A30632" s="67">
        <v>41044.0625</v>
      </c>
      <c r="B30632">
        <v>60</v>
      </c>
      <c r="C30632" t="s">
        <v>9</v>
      </c>
    </row>
    <row r="30633" spans="1:3" x14ac:dyDescent="0.3">
      <c r="A30633" s="67">
        <v>41044.072916666664</v>
      </c>
      <c r="B30633">
        <v>56</v>
      </c>
      <c r="C30633" t="s">
        <v>9</v>
      </c>
    </row>
    <row r="30634" spans="1:3" x14ac:dyDescent="0.3">
      <c r="A30634" s="67">
        <v>41044.083333333336</v>
      </c>
      <c r="B30634">
        <v>60</v>
      </c>
      <c r="C30634" t="s">
        <v>9</v>
      </c>
    </row>
    <row r="30635" spans="1:3" x14ac:dyDescent="0.3">
      <c r="A30635" s="67">
        <v>41044.09375</v>
      </c>
      <c r="B30635">
        <v>56</v>
      </c>
      <c r="C30635" t="s">
        <v>9</v>
      </c>
    </row>
    <row r="30636" spans="1:3" x14ac:dyDescent="0.3">
      <c r="A30636" s="67">
        <v>41044.104166666664</v>
      </c>
      <c r="B30636">
        <v>60</v>
      </c>
      <c r="C30636" t="s">
        <v>9</v>
      </c>
    </row>
    <row r="30637" spans="1:3" x14ac:dyDescent="0.3">
      <c r="A30637" s="67">
        <v>41044.114583333336</v>
      </c>
      <c r="B30637">
        <v>56</v>
      </c>
      <c r="C30637" t="s">
        <v>9</v>
      </c>
    </row>
    <row r="30638" spans="1:3" x14ac:dyDescent="0.3">
      <c r="A30638" s="67">
        <v>41044.125</v>
      </c>
      <c r="B30638">
        <v>56</v>
      </c>
      <c r="C30638" t="s">
        <v>9</v>
      </c>
    </row>
    <row r="30639" spans="1:3" x14ac:dyDescent="0.3">
      <c r="A30639" s="67">
        <v>41044.135416666664</v>
      </c>
      <c r="B30639">
        <v>60</v>
      </c>
      <c r="C30639" t="s">
        <v>9</v>
      </c>
    </row>
    <row r="30640" spans="1:3" x14ac:dyDescent="0.3">
      <c r="A30640" s="67">
        <v>41044.145833333336</v>
      </c>
      <c r="B30640">
        <v>56</v>
      </c>
      <c r="C30640" t="s">
        <v>9</v>
      </c>
    </row>
    <row r="30641" spans="1:3" x14ac:dyDescent="0.3">
      <c r="A30641" s="67">
        <v>41044.15625</v>
      </c>
      <c r="B30641">
        <v>60</v>
      </c>
      <c r="C30641" t="s">
        <v>9</v>
      </c>
    </row>
    <row r="30642" spans="1:3" x14ac:dyDescent="0.3">
      <c r="A30642" s="67">
        <v>41044.166666666664</v>
      </c>
      <c r="B30642">
        <v>56</v>
      </c>
      <c r="C30642" t="s">
        <v>9</v>
      </c>
    </row>
    <row r="30643" spans="1:3" x14ac:dyDescent="0.3">
      <c r="A30643" s="67">
        <v>41044.177083333336</v>
      </c>
      <c r="B30643">
        <v>60</v>
      </c>
      <c r="C30643" t="s">
        <v>9</v>
      </c>
    </row>
    <row r="30644" spans="1:3" x14ac:dyDescent="0.3">
      <c r="A30644" s="67">
        <v>41044.1875</v>
      </c>
      <c r="B30644">
        <v>56</v>
      </c>
      <c r="C30644" t="s">
        <v>9</v>
      </c>
    </row>
    <row r="30645" spans="1:3" x14ac:dyDescent="0.3">
      <c r="A30645" s="67">
        <v>41044.197916666664</v>
      </c>
      <c r="B30645">
        <v>60</v>
      </c>
      <c r="C30645" t="s">
        <v>9</v>
      </c>
    </row>
    <row r="30646" spans="1:3" x14ac:dyDescent="0.3">
      <c r="A30646" s="67">
        <v>41044.208333333336</v>
      </c>
      <c r="B30646">
        <v>56</v>
      </c>
      <c r="C30646" t="s">
        <v>9</v>
      </c>
    </row>
    <row r="30647" spans="1:3" x14ac:dyDescent="0.3">
      <c r="A30647" s="67">
        <v>41044.21875</v>
      </c>
      <c r="B30647">
        <v>60</v>
      </c>
      <c r="C30647" t="s">
        <v>9</v>
      </c>
    </row>
    <row r="30648" spans="1:3" x14ac:dyDescent="0.3">
      <c r="A30648" s="67">
        <v>41044.229166666664</v>
      </c>
      <c r="B30648">
        <v>56</v>
      </c>
      <c r="C30648" t="s">
        <v>9</v>
      </c>
    </row>
    <row r="30649" spans="1:3" x14ac:dyDescent="0.3">
      <c r="A30649" s="67">
        <v>41044.239583333336</v>
      </c>
      <c r="B30649">
        <v>60</v>
      </c>
      <c r="C30649" t="s">
        <v>9</v>
      </c>
    </row>
    <row r="30650" spans="1:3" x14ac:dyDescent="0.3">
      <c r="A30650" s="67">
        <v>41044.25</v>
      </c>
      <c r="B30650">
        <v>56</v>
      </c>
      <c r="C30650" t="s">
        <v>9</v>
      </c>
    </row>
    <row r="30651" spans="1:3" x14ac:dyDescent="0.3">
      <c r="A30651" s="67">
        <v>41044.260416666664</v>
      </c>
      <c r="B30651">
        <v>56</v>
      </c>
      <c r="C30651" t="s">
        <v>9</v>
      </c>
    </row>
    <row r="30652" spans="1:3" x14ac:dyDescent="0.3">
      <c r="A30652" s="67">
        <v>41044.270833333336</v>
      </c>
      <c r="B30652">
        <v>60</v>
      </c>
      <c r="C30652" t="s">
        <v>9</v>
      </c>
    </row>
    <row r="30653" spans="1:3" x14ac:dyDescent="0.3">
      <c r="A30653" s="67">
        <v>41044.28125</v>
      </c>
      <c r="B30653">
        <v>64</v>
      </c>
      <c r="C30653" t="s">
        <v>9</v>
      </c>
    </row>
    <row r="30654" spans="1:3" x14ac:dyDescent="0.3">
      <c r="A30654" s="67">
        <v>41044.291666666664</v>
      </c>
      <c r="B30654">
        <v>148</v>
      </c>
      <c r="C30654" t="s">
        <v>9</v>
      </c>
    </row>
    <row r="30655" spans="1:3" x14ac:dyDescent="0.3">
      <c r="A30655" s="67">
        <v>41044.302083333336</v>
      </c>
      <c r="B30655">
        <v>156</v>
      </c>
      <c r="C30655" t="s">
        <v>9</v>
      </c>
    </row>
    <row r="30656" spans="1:3" x14ac:dyDescent="0.3">
      <c r="A30656" s="67">
        <v>41044.3125</v>
      </c>
      <c r="B30656">
        <v>160</v>
      </c>
      <c r="C30656" t="s">
        <v>9</v>
      </c>
    </row>
    <row r="30657" spans="1:3" x14ac:dyDescent="0.3">
      <c r="A30657" s="67">
        <v>41044.322916666664</v>
      </c>
      <c r="B30657">
        <v>168</v>
      </c>
      <c r="C30657" t="s">
        <v>9</v>
      </c>
    </row>
    <row r="30658" spans="1:3" x14ac:dyDescent="0.3">
      <c r="A30658" s="67">
        <v>41044.333333333336</v>
      </c>
      <c r="B30658">
        <v>172</v>
      </c>
      <c r="C30658" t="s">
        <v>9</v>
      </c>
    </row>
    <row r="30659" spans="1:3" x14ac:dyDescent="0.3">
      <c r="A30659" s="67">
        <v>41044.34375</v>
      </c>
      <c r="B30659">
        <v>172</v>
      </c>
      <c r="C30659" t="s">
        <v>8</v>
      </c>
    </row>
    <row r="30660" spans="1:3" x14ac:dyDescent="0.3">
      <c r="A30660" s="67">
        <v>41044.354166666664</v>
      </c>
      <c r="B30660">
        <v>180</v>
      </c>
      <c r="C30660" t="s">
        <v>8</v>
      </c>
    </row>
    <row r="30661" spans="1:3" x14ac:dyDescent="0.3">
      <c r="A30661" s="67">
        <v>41044.364583333336</v>
      </c>
      <c r="B30661">
        <v>180</v>
      </c>
      <c r="C30661" t="s">
        <v>8</v>
      </c>
    </row>
    <row r="30662" spans="1:3" x14ac:dyDescent="0.3">
      <c r="A30662" s="67">
        <v>41044.375</v>
      </c>
      <c r="B30662">
        <v>184</v>
      </c>
      <c r="C30662" t="s">
        <v>8</v>
      </c>
    </row>
    <row r="30663" spans="1:3" x14ac:dyDescent="0.3">
      <c r="A30663" s="67">
        <v>41044.385416666664</v>
      </c>
      <c r="B30663">
        <v>184</v>
      </c>
      <c r="C30663" t="s">
        <v>8</v>
      </c>
    </row>
    <row r="30664" spans="1:3" x14ac:dyDescent="0.3">
      <c r="A30664" s="67">
        <v>41044.395833333336</v>
      </c>
      <c r="B30664">
        <v>192</v>
      </c>
      <c r="C30664" t="s">
        <v>8</v>
      </c>
    </row>
    <row r="30665" spans="1:3" x14ac:dyDescent="0.3">
      <c r="A30665" s="67">
        <v>41044.40625</v>
      </c>
      <c r="B30665">
        <v>192</v>
      </c>
      <c r="C30665" t="s">
        <v>8</v>
      </c>
    </row>
    <row r="30666" spans="1:3" x14ac:dyDescent="0.3">
      <c r="A30666" s="67">
        <v>41044.416666666664</v>
      </c>
      <c r="B30666">
        <v>196</v>
      </c>
      <c r="C30666" t="s">
        <v>8</v>
      </c>
    </row>
    <row r="30667" spans="1:3" x14ac:dyDescent="0.3">
      <c r="A30667" s="67">
        <v>41044.427083333336</v>
      </c>
      <c r="B30667">
        <v>188</v>
      </c>
      <c r="C30667" t="s">
        <v>8</v>
      </c>
    </row>
    <row r="30668" spans="1:3" x14ac:dyDescent="0.3">
      <c r="A30668" s="67">
        <v>41044.4375</v>
      </c>
      <c r="B30668">
        <v>192</v>
      </c>
      <c r="C30668" t="s">
        <v>8</v>
      </c>
    </row>
    <row r="30669" spans="1:3" x14ac:dyDescent="0.3">
      <c r="A30669" s="67">
        <v>41044.447916666664</v>
      </c>
      <c r="B30669">
        <v>192</v>
      </c>
      <c r="C30669" t="s">
        <v>8</v>
      </c>
    </row>
    <row r="30670" spans="1:3" x14ac:dyDescent="0.3">
      <c r="A30670" s="67">
        <v>41044.458333333336</v>
      </c>
      <c r="B30670">
        <v>184</v>
      </c>
      <c r="C30670" t="s">
        <v>8</v>
      </c>
    </row>
    <row r="30671" spans="1:3" x14ac:dyDescent="0.3">
      <c r="A30671" s="67">
        <v>41044.46875</v>
      </c>
      <c r="B30671">
        <v>184</v>
      </c>
      <c r="C30671" t="s">
        <v>8</v>
      </c>
    </row>
    <row r="30672" spans="1:3" x14ac:dyDescent="0.3">
      <c r="A30672" s="67">
        <v>41044.479166666664</v>
      </c>
      <c r="B30672">
        <v>192</v>
      </c>
      <c r="C30672" t="s">
        <v>8</v>
      </c>
    </row>
    <row r="30673" spans="1:3" x14ac:dyDescent="0.3">
      <c r="A30673" s="67">
        <v>41044.489583333336</v>
      </c>
      <c r="B30673">
        <v>192</v>
      </c>
      <c r="C30673" t="s">
        <v>8</v>
      </c>
    </row>
    <row r="30674" spans="1:3" x14ac:dyDescent="0.3">
      <c r="A30674" s="67">
        <v>41044.5</v>
      </c>
      <c r="B30674">
        <v>192</v>
      </c>
      <c r="C30674" t="s">
        <v>8</v>
      </c>
    </row>
    <row r="30675" spans="1:3" x14ac:dyDescent="0.3">
      <c r="A30675" s="67">
        <v>41044.510416666664</v>
      </c>
      <c r="B30675">
        <v>192</v>
      </c>
      <c r="C30675" t="s">
        <v>8</v>
      </c>
    </row>
    <row r="30676" spans="1:3" x14ac:dyDescent="0.3">
      <c r="A30676" s="67">
        <v>41044.520833333336</v>
      </c>
      <c r="B30676">
        <v>192</v>
      </c>
      <c r="C30676" t="s">
        <v>8</v>
      </c>
    </row>
    <row r="30677" spans="1:3" x14ac:dyDescent="0.3">
      <c r="A30677" s="67">
        <v>41044.53125</v>
      </c>
      <c r="B30677">
        <v>192</v>
      </c>
      <c r="C30677" t="s">
        <v>8</v>
      </c>
    </row>
    <row r="30678" spans="1:3" x14ac:dyDescent="0.3">
      <c r="A30678" s="67">
        <v>41044.541666666664</v>
      </c>
      <c r="B30678">
        <v>188</v>
      </c>
      <c r="C30678" t="s">
        <v>8</v>
      </c>
    </row>
    <row r="30679" spans="1:3" x14ac:dyDescent="0.3">
      <c r="A30679" s="67">
        <v>41044.552083333336</v>
      </c>
      <c r="B30679">
        <v>188</v>
      </c>
      <c r="C30679" t="s">
        <v>8</v>
      </c>
    </row>
    <row r="30680" spans="1:3" x14ac:dyDescent="0.3">
      <c r="A30680" s="67">
        <v>41044.5625</v>
      </c>
      <c r="B30680">
        <v>200</v>
      </c>
      <c r="C30680" t="s">
        <v>8</v>
      </c>
    </row>
    <row r="30681" spans="1:3" x14ac:dyDescent="0.3">
      <c r="A30681" s="67">
        <v>41044.572916666664</v>
      </c>
      <c r="B30681">
        <v>200</v>
      </c>
      <c r="C30681" t="s">
        <v>8</v>
      </c>
    </row>
    <row r="30682" spans="1:3" x14ac:dyDescent="0.3">
      <c r="A30682" s="67">
        <v>41044.583333333336</v>
      </c>
      <c r="B30682">
        <v>196</v>
      </c>
      <c r="C30682" t="s">
        <v>8</v>
      </c>
    </row>
    <row r="30683" spans="1:3" x14ac:dyDescent="0.3">
      <c r="A30683" s="67">
        <v>41044.59375</v>
      </c>
      <c r="B30683">
        <v>188</v>
      </c>
      <c r="C30683" t="s">
        <v>8</v>
      </c>
    </row>
    <row r="30684" spans="1:3" x14ac:dyDescent="0.3">
      <c r="A30684" s="67">
        <v>41044.604166666664</v>
      </c>
      <c r="B30684">
        <v>184</v>
      </c>
      <c r="C30684" t="s">
        <v>8</v>
      </c>
    </row>
    <row r="30685" spans="1:3" x14ac:dyDescent="0.3">
      <c r="A30685" s="67">
        <v>41044.614583333336</v>
      </c>
      <c r="B30685">
        <v>176</v>
      </c>
      <c r="C30685" t="s">
        <v>8</v>
      </c>
    </row>
    <row r="30686" spans="1:3" x14ac:dyDescent="0.3">
      <c r="A30686" s="67">
        <v>41044.625</v>
      </c>
      <c r="B30686">
        <v>164</v>
      </c>
      <c r="C30686" t="s">
        <v>8</v>
      </c>
    </row>
    <row r="30687" spans="1:3" x14ac:dyDescent="0.3">
      <c r="A30687" s="67">
        <v>41044.635416666664</v>
      </c>
      <c r="B30687">
        <v>156</v>
      </c>
      <c r="C30687" t="s">
        <v>8</v>
      </c>
    </row>
    <row r="30688" spans="1:3" x14ac:dyDescent="0.3">
      <c r="A30688" s="67">
        <v>41044.645833333336</v>
      </c>
      <c r="B30688">
        <v>80</v>
      </c>
      <c r="C30688" t="s">
        <v>8</v>
      </c>
    </row>
    <row r="30689" spans="1:3" x14ac:dyDescent="0.3">
      <c r="A30689" s="67">
        <v>41044.65625</v>
      </c>
      <c r="B30689">
        <v>76</v>
      </c>
      <c r="C30689" t="s">
        <v>8</v>
      </c>
    </row>
    <row r="30690" spans="1:3" x14ac:dyDescent="0.3">
      <c r="A30690" s="67">
        <v>41044.666666666664</v>
      </c>
      <c r="B30690">
        <v>76</v>
      </c>
      <c r="C30690" t="s">
        <v>8</v>
      </c>
    </row>
    <row r="30691" spans="1:3" x14ac:dyDescent="0.3">
      <c r="A30691" s="67">
        <v>41044.677083333336</v>
      </c>
      <c r="B30691">
        <v>80</v>
      </c>
      <c r="C30691" t="s">
        <v>8</v>
      </c>
    </row>
    <row r="30692" spans="1:3" x14ac:dyDescent="0.3">
      <c r="A30692" s="67">
        <v>41044.6875</v>
      </c>
      <c r="B30692">
        <v>72</v>
      </c>
      <c r="C30692" t="s">
        <v>8</v>
      </c>
    </row>
    <row r="30693" spans="1:3" x14ac:dyDescent="0.3">
      <c r="A30693" s="67">
        <v>41044.697916666664</v>
      </c>
      <c r="B30693">
        <v>76</v>
      </c>
      <c r="C30693" t="s">
        <v>8</v>
      </c>
    </row>
    <row r="30694" spans="1:3" x14ac:dyDescent="0.3">
      <c r="A30694" s="67">
        <v>41044.708333333336</v>
      </c>
      <c r="B30694">
        <v>76</v>
      </c>
      <c r="C30694" t="s">
        <v>8</v>
      </c>
    </row>
    <row r="30695" spans="1:3" x14ac:dyDescent="0.3">
      <c r="A30695" s="67">
        <v>41044.71875</v>
      </c>
      <c r="B30695">
        <v>76</v>
      </c>
      <c r="C30695" t="s">
        <v>8</v>
      </c>
    </row>
    <row r="30696" spans="1:3" x14ac:dyDescent="0.3">
      <c r="A30696" s="67">
        <v>41044.729166666664</v>
      </c>
      <c r="B30696">
        <v>76</v>
      </c>
      <c r="C30696" t="s">
        <v>8</v>
      </c>
    </row>
    <row r="30697" spans="1:3" x14ac:dyDescent="0.3">
      <c r="A30697" s="67">
        <v>41044.739583333336</v>
      </c>
      <c r="B30697">
        <v>76</v>
      </c>
      <c r="C30697" t="s">
        <v>8</v>
      </c>
    </row>
    <row r="30698" spans="1:3" x14ac:dyDescent="0.3">
      <c r="A30698" s="67">
        <v>41044.75</v>
      </c>
      <c r="B30698">
        <v>84</v>
      </c>
      <c r="C30698" t="s">
        <v>8</v>
      </c>
    </row>
    <row r="30699" spans="1:3" x14ac:dyDescent="0.3">
      <c r="A30699" s="67">
        <v>41044.760416666664</v>
      </c>
      <c r="B30699">
        <v>80</v>
      </c>
      <c r="C30699" t="s">
        <v>8</v>
      </c>
    </row>
    <row r="30700" spans="1:3" x14ac:dyDescent="0.3">
      <c r="A30700" s="67">
        <v>41044.770833333336</v>
      </c>
      <c r="B30700">
        <v>84</v>
      </c>
      <c r="C30700" t="s">
        <v>8</v>
      </c>
    </row>
    <row r="30701" spans="1:3" x14ac:dyDescent="0.3">
      <c r="A30701" s="67">
        <v>41044.78125</v>
      </c>
      <c r="B30701">
        <v>76</v>
      </c>
      <c r="C30701" t="s">
        <v>8</v>
      </c>
    </row>
    <row r="30702" spans="1:3" x14ac:dyDescent="0.3">
      <c r="A30702" s="67">
        <v>41044.791666666664</v>
      </c>
      <c r="B30702">
        <v>72</v>
      </c>
      <c r="C30702" t="s">
        <v>8</v>
      </c>
    </row>
    <row r="30703" spans="1:3" x14ac:dyDescent="0.3">
      <c r="A30703" s="67">
        <v>41044.802083333336</v>
      </c>
      <c r="B30703">
        <v>80</v>
      </c>
      <c r="C30703" t="s">
        <v>8</v>
      </c>
    </row>
    <row r="30704" spans="1:3" x14ac:dyDescent="0.3">
      <c r="A30704" s="67">
        <v>41044.8125</v>
      </c>
      <c r="B30704">
        <v>84</v>
      </c>
      <c r="C30704" t="s">
        <v>8</v>
      </c>
    </row>
    <row r="30705" spans="1:3" x14ac:dyDescent="0.3">
      <c r="A30705" s="67">
        <v>41044.822916666664</v>
      </c>
      <c r="B30705">
        <v>80</v>
      </c>
      <c r="C30705" t="s">
        <v>8</v>
      </c>
    </row>
    <row r="30706" spans="1:3" x14ac:dyDescent="0.3">
      <c r="A30706" s="67">
        <v>41044.833333333336</v>
      </c>
      <c r="B30706">
        <v>80</v>
      </c>
      <c r="C30706" t="s">
        <v>8</v>
      </c>
    </row>
    <row r="30707" spans="1:3" x14ac:dyDescent="0.3">
      <c r="A30707" s="67">
        <v>41044.84375</v>
      </c>
      <c r="B30707">
        <v>72</v>
      </c>
      <c r="C30707" t="s">
        <v>8</v>
      </c>
    </row>
    <row r="30708" spans="1:3" x14ac:dyDescent="0.3">
      <c r="A30708" s="67">
        <v>41044.854166666664</v>
      </c>
      <c r="B30708">
        <v>60</v>
      </c>
      <c r="C30708" t="s">
        <v>8</v>
      </c>
    </row>
    <row r="30709" spans="1:3" x14ac:dyDescent="0.3">
      <c r="A30709" s="67">
        <v>41044.864583333336</v>
      </c>
      <c r="B30709">
        <v>60</v>
      </c>
      <c r="C30709" t="s">
        <v>8</v>
      </c>
    </row>
    <row r="30710" spans="1:3" x14ac:dyDescent="0.3">
      <c r="A30710" s="67">
        <v>41044.875</v>
      </c>
      <c r="B30710">
        <v>52</v>
      </c>
      <c r="C30710" t="s">
        <v>8</v>
      </c>
    </row>
    <row r="30711" spans="1:3" x14ac:dyDescent="0.3">
      <c r="A30711" s="67">
        <v>41044.885416666664</v>
      </c>
      <c r="B30711">
        <v>56</v>
      </c>
      <c r="C30711" t="s">
        <v>8</v>
      </c>
    </row>
    <row r="30712" spans="1:3" x14ac:dyDescent="0.3">
      <c r="A30712" s="67">
        <v>41044.895833333336</v>
      </c>
      <c r="B30712">
        <v>56</v>
      </c>
      <c r="C30712" t="s">
        <v>8</v>
      </c>
    </row>
    <row r="30713" spans="1:3" x14ac:dyDescent="0.3">
      <c r="A30713" s="67">
        <v>41044.90625</v>
      </c>
      <c r="B30713">
        <v>52</v>
      </c>
      <c r="C30713" t="s">
        <v>8</v>
      </c>
    </row>
    <row r="30714" spans="1:3" x14ac:dyDescent="0.3">
      <c r="A30714" s="67">
        <v>41044.916666666664</v>
      </c>
      <c r="B30714">
        <v>56</v>
      </c>
      <c r="C30714" t="s">
        <v>8</v>
      </c>
    </row>
    <row r="30715" spans="1:3" x14ac:dyDescent="0.3">
      <c r="A30715" s="67">
        <v>41044.927083333336</v>
      </c>
      <c r="B30715">
        <v>56</v>
      </c>
      <c r="C30715" t="s">
        <v>8</v>
      </c>
    </row>
    <row r="30716" spans="1:3" x14ac:dyDescent="0.3">
      <c r="A30716" s="67">
        <v>41044.9375</v>
      </c>
      <c r="B30716">
        <v>56</v>
      </c>
      <c r="C30716" t="s">
        <v>8</v>
      </c>
    </row>
    <row r="30717" spans="1:3" x14ac:dyDescent="0.3">
      <c r="A30717" s="67">
        <v>41044.947916666664</v>
      </c>
      <c r="B30717">
        <v>56</v>
      </c>
      <c r="C30717" t="s">
        <v>8</v>
      </c>
    </row>
    <row r="30718" spans="1:3" x14ac:dyDescent="0.3">
      <c r="A30718" s="67">
        <v>41044.958333333336</v>
      </c>
      <c r="B30718">
        <v>52</v>
      </c>
      <c r="C30718" t="s">
        <v>8</v>
      </c>
    </row>
    <row r="30719" spans="1:3" x14ac:dyDescent="0.3">
      <c r="A30719" s="67">
        <v>41044.96875</v>
      </c>
      <c r="B30719">
        <v>56</v>
      </c>
      <c r="C30719" t="s">
        <v>8</v>
      </c>
    </row>
    <row r="30720" spans="1:3" x14ac:dyDescent="0.3">
      <c r="A30720" s="67">
        <v>41044.979166666664</v>
      </c>
      <c r="B30720">
        <v>56</v>
      </c>
      <c r="C30720" t="s">
        <v>8</v>
      </c>
    </row>
    <row r="30721" spans="1:3" x14ac:dyDescent="0.3">
      <c r="A30721" s="67">
        <v>41044.989583333336</v>
      </c>
      <c r="B30721">
        <v>52</v>
      </c>
      <c r="C30721" t="s">
        <v>8</v>
      </c>
    </row>
    <row r="30722" spans="1:3" x14ac:dyDescent="0.3">
      <c r="A30722" s="66">
        <v>41045</v>
      </c>
      <c r="B30722">
        <v>56</v>
      </c>
      <c r="C30722" t="s">
        <v>9</v>
      </c>
    </row>
    <row r="30723" spans="1:3" x14ac:dyDescent="0.3">
      <c r="A30723" s="67">
        <v>41045.010416666664</v>
      </c>
      <c r="B30723">
        <v>56</v>
      </c>
      <c r="C30723" t="s">
        <v>9</v>
      </c>
    </row>
    <row r="30724" spans="1:3" x14ac:dyDescent="0.3">
      <c r="A30724" s="67">
        <v>41045.020833333336</v>
      </c>
      <c r="B30724">
        <v>60</v>
      </c>
      <c r="C30724" t="s">
        <v>9</v>
      </c>
    </row>
    <row r="30725" spans="1:3" x14ac:dyDescent="0.3">
      <c r="A30725" s="67">
        <v>41045.03125</v>
      </c>
      <c r="B30725">
        <v>60</v>
      </c>
      <c r="C30725" t="s">
        <v>9</v>
      </c>
    </row>
    <row r="30726" spans="1:3" x14ac:dyDescent="0.3">
      <c r="A30726" s="67">
        <v>41045.041666666664</v>
      </c>
      <c r="B30726">
        <v>56</v>
      </c>
      <c r="C30726" t="s">
        <v>9</v>
      </c>
    </row>
    <row r="30727" spans="1:3" x14ac:dyDescent="0.3">
      <c r="A30727" s="67">
        <v>41045.052083333336</v>
      </c>
      <c r="B30727">
        <v>56</v>
      </c>
      <c r="C30727" t="s">
        <v>9</v>
      </c>
    </row>
    <row r="30728" spans="1:3" x14ac:dyDescent="0.3">
      <c r="A30728" s="67">
        <v>41045.0625</v>
      </c>
      <c r="B30728">
        <v>56</v>
      </c>
      <c r="C30728" t="s">
        <v>9</v>
      </c>
    </row>
    <row r="30729" spans="1:3" x14ac:dyDescent="0.3">
      <c r="A30729" s="67">
        <v>41045.072916666664</v>
      </c>
      <c r="B30729">
        <v>60</v>
      </c>
      <c r="C30729" t="s">
        <v>9</v>
      </c>
    </row>
    <row r="30730" spans="1:3" x14ac:dyDescent="0.3">
      <c r="A30730" s="67">
        <v>41045.083333333336</v>
      </c>
      <c r="B30730">
        <v>56</v>
      </c>
      <c r="C30730" t="s">
        <v>9</v>
      </c>
    </row>
    <row r="30731" spans="1:3" x14ac:dyDescent="0.3">
      <c r="A30731" s="67">
        <v>41045.09375</v>
      </c>
      <c r="B30731">
        <v>56</v>
      </c>
      <c r="C30731" t="s">
        <v>9</v>
      </c>
    </row>
    <row r="30732" spans="1:3" x14ac:dyDescent="0.3">
      <c r="A30732" s="67">
        <v>41045.104166666664</v>
      </c>
      <c r="B30732">
        <v>56</v>
      </c>
      <c r="C30732" t="s">
        <v>9</v>
      </c>
    </row>
    <row r="30733" spans="1:3" x14ac:dyDescent="0.3">
      <c r="A30733" s="67">
        <v>41045.114583333336</v>
      </c>
      <c r="B30733">
        <v>60</v>
      </c>
      <c r="C30733" t="s">
        <v>9</v>
      </c>
    </row>
    <row r="30734" spans="1:3" x14ac:dyDescent="0.3">
      <c r="A30734" s="67">
        <v>41045.125</v>
      </c>
      <c r="B30734">
        <v>56</v>
      </c>
      <c r="C30734" t="s">
        <v>9</v>
      </c>
    </row>
    <row r="30735" spans="1:3" x14ac:dyDescent="0.3">
      <c r="A30735" s="67">
        <v>41045.135416666664</v>
      </c>
      <c r="B30735">
        <v>60</v>
      </c>
      <c r="C30735" t="s">
        <v>9</v>
      </c>
    </row>
    <row r="30736" spans="1:3" x14ac:dyDescent="0.3">
      <c r="A30736" s="67">
        <v>41045.145833333336</v>
      </c>
      <c r="B30736">
        <v>56</v>
      </c>
      <c r="C30736" t="s">
        <v>9</v>
      </c>
    </row>
    <row r="30737" spans="1:3" x14ac:dyDescent="0.3">
      <c r="A30737" s="67">
        <v>41045.15625</v>
      </c>
      <c r="B30737">
        <v>60</v>
      </c>
      <c r="C30737" t="s">
        <v>9</v>
      </c>
    </row>
    <row r="30738" spans="1:3" x14ac:dyDescent="0.3">
      <c r="A30738" s="67">
        <v>41045.166666666664</v>
      </c>
      <c r="B30738">
        <v>56</v>
      </c>
      <c r="C30738" t="s">
        <v>9</v>
      </c>
    </row>
    <row r="30739" spans="1:3" x14ac:dyDescent="0.3">
      <c r="A30739" s="67">
        <v>41045.177083333336</v>
      </c>
      <c r="B30739">
        <v>56</v>
      </c>
      <c r="C30739" t="s">
        <v>9</v>
      </c>
    </row>
    <row r="30740" spans="1:3" x14ac:dyDescent="0.3">
      <c r="A30740" s="67">
        <v>41045.1875</v>
      </c>
      <c r="B30740">
        <v>60</v>
      </c>
      <c r="C30740" t="s">
        <v>9</v>
      </c>
    </row>
    <row r="30741" spans="1:3" x14ac:dyDescent="0.3">
      <c r="A30741" s="67">
        <v>41045.197916666664</v>
      </c>
      <c r="B30741">
        <v>56</v>
      </c>
      <c r="C30741" t="s">
        <v>9</v>
      </c>
    </row>
    <row r="30742" spans="1:3" x14ac:dyDescent="0.3">
      <c r="A30742" s="67">
        <v>41045.208333333336</v>
      </c>
      <c r="B30742">
        <v>56</v>
      </c>
      <c r="C30742" t="s">
        <v>9</v>
      </c>
    </row>
    <row r="30743" spans="1:3" x14ac:dyDescent="0.3">
      <c r="A30743" s="67">
        <v>41045.21875</v>
      </c>
      <c r="B30743">
        <v>56</v>
      </c>
      <c r="C30743" t="s">
        <v>9</v>
      </c>
    </row>
    <row r="30744" spans="1:3" x14ac:dyDescent="0.3">
      <c r="A30744" s="67">
        <v>41045.229166666664</v>
      </c>
      <c r="B30744">
        <v>60</v>
      </c>
      <c r="C30744" t="s">
        <v>9</v>
      </c>
    </row>
    <row r="30745" spans="1:3" x14ac:dyDescent="0.3">
      <c r="A30745" s="67">
        <v>41045.239583333336</v>
      </c>
      <c r="B30745">
        <v>56</v>
      </c>
      <c r="C30745" t="s">
        <v>9</v>
      </c>
    </row>
    <row r="30746" spans="1:3" x14ac:dyDescent="0.3">
      <c r="A30746" s="67">
        <v>41045.25</v>
      </c>
      <c r="B30746">
        <v>60</v>
      </c>
      <c r="C30746" t="s">
        <v>9</v>
      </c>
    </row>
    <row r="30747" spans="1:3" x14ac:dyDescent="0.3">
      <c r="A30747" s="67">
        <v>41045.260416666664</v>
      </c>
      <c r="B30747">
        <v>56</v>
      </c>
      <c r="C30747" t="s">
        <v>9</v>
      </c>
    </row>
    <row r="30748" spans="1:3" x14ac:dyDescent="0.3">
      <c r="A30748" s="67">
        <v>41045.270833333336</v>
      </c>
      <c r="B30748">
        <v>60</v>
      </c>
      <c r="C30748" t="s">
        <v>9</v>
      </c>
    </row>
    <row r="30749" spans="1:3" x14ac:dyDescent="0.3">
      <c r="A30749" s="67">
        <v>41045.28125</v>
      </c>
      <c r="B30749">
        <v>64</v>
      </c>
      <c r="C30749" t="s">
        <v>9</v>
      </c>
    </row>
    <row r="30750" spans="1:3" x14ac:dyDescent="0.3">
      <c r="A30750" s="67">
        <v>41045.291666666664</v>
      </c>
      <c r="B30750">
        <v>140</v>
      </c>
      <c r="C30750" t="s">
        <v>9</v>
      </c>
    </row>
    <row r="30751" spans="1:3" x14ac:dyDescent="0.3">
      <c r="A30751" s="67">
        <v>41045.302083333336</v>
      </c>
      <c r="B30751">
        <v>160</v>
      </c>
      <c r="C30751" t="s">
        <v>9</v>
      </c>
    </row>
    <row r="30752" spans="1:3" x14ac:dyDescent="0.3">
      <c r="A30752" s="67">
        <v>41045.3125</v>
      </c>
      <c r="B30752">
        <v>164</v>
      </c>
      <c r="C30752" t="s">
        <v>9</v>
      </c>
    </row>
    <row r="30753" spans="1:3" x14ac:dyDescent="0.3">
      <c r="A30753" s="67">
        <v>41045.322916666664</v>
      </c>
      <c r="B30753">
        <v>176</v>
      </c>
      <c r="C30753" t="s">
        <v>9</v>
      </c>
    </row>
    <row r="30754" spans="1:3" x14ac:dyDescent="0.3">
      <c r="A30754" s="67">
        <v>41045.333333333336</v>
      </c>
      <c r="B30754">
        <v>180</v>
      </c>
      <c r="C30754" t="s">
        <v>9</v>
      </c>
    </row>
    <row r="30755" spans="1:3" x14ac:dyDescent="0.3">
      <c r="A30755" s="67">
        <v>41045.34375</v>
      </c>
      <c r="B30755">
        <v>192</v>
      </c>
      <c r="C30755" t="s">
        <v>8</v>
      </c>
    </row>
    <row r="30756" spans="1:3" x14ac:dyDescent="0.3">
      <c r="A30756" s="67">
        <v>41045.354166666664</v>
      </c>
      <c r="B30756">
        <v>188</v>
      </c>
      <c r="C30756" t="s">
        <v>8</v>
      </c>
    </row>
    <row r="30757" spans="1:3" x14ac:dyDescent="0.3">
      <c r="A30757" s="67">
        <v>41045.364583333336</v>
      </c>
      <c r="B30757">
        <v>196</v>
      </c>
      <c r="C30757" t="s">
        <v>8</v>
      </c>
    </row>
    <row r="30758" spans="1:3" x14ac:dyDescent="0.3">
      <c r="A30758" s="67">
        <v>41045.375</v>
      </c>
      <c r="B30758">
        <v>196</v>
      </c>
      <c r="C30758" t="s">
        <v>8</v>
      </c>
    </row>
    <row r="30759" spans="1:3" x14ac:dyDescent="0.3">
      <c r="A30759" s="67">
        <v>41045.385416666664</v>
      </c>
      <c r="B30759">
        <v>192</v>
      </c>
      <c r="C30759" t="s">
        <v>8</v>
      </c>
    </row>
    <row r="30760" spans="1:3" x14ac:dyDescent="0.3">
      <c r="A30760" s="67">
        <v>41045.395833333336</v>
      </c>
      <c r="B30760">
        <v>188</v>
      </c>
      <c r="C30760" t="s">
        <v>8</v>
      </c>
    </row>
    <row r="30761" spans="1:3" x14ac:dyDescent="0.3">
      <c r="A30761" s="67">
        <v>41045.40625</v>
      </c>
      <c r="B30761">
        <v>196</v>
      </c>
      <c r="C30761" t="s">
        <v>8</v>
      </c>
    </row>
    <row r="30762" spans="1:3" x14ac:dyDescent="0.3">
      <c r="A30762" s="67">
        <v>41045.416666666664</v>
      </c>
      <c r="B30762">
        <v>192</v>
      </c>
      <c r="C30762" t="s">
        <v>8</v>
      </c>
    </row>
    <row r="30763" spans="1:3" x14ac:dyDescent="0.3">
      <c r="A30763" s="67">
        <v>41045.427083333336</v>
      </c>
      <c r="B30763">
        <v>200</v>
      </c>
      <c r="C30763" t="s">
        <v>8</v>
      </c>
    </row>
    <row r="30764" spans="1:3" x14ac:dyDescent="0.3">
      <c r="A30764" s="67">
        <v>41045.4375</v>
      </c>
      <c r="B30764">
        <v>200</v>
      </c>
      <c r="C30764" t="s">
        <v>8</v>
      </c>
    </row>
    <row r="30765" spans="1:3" x14ac:dyDescent="0.3">
      <c r="A30765" s="67">
        <v>41045.447916666664</v>
      </c>
      <c r="B30765">
        <v>208</v>
      </c>
      <c r="C30765" t="s">
        <v>8</v>
      </c>
    </row>
    <row r="30766" spans="1:3" x14ac:dyDescent="0.3">
      <c r="A30766" s="67">
        <v>41045.458333333336</v>
      </c>
      <c r="B30766">
        <v>192</v>
      </c>
      <c r="C30766" t="s">
        <v>8</v>
      </c>
    </row>
    <row r="30767" spans="1:3" x14ac:dyDescent="0.3">
      <c r="A30767" s="67">
        <v>41045.46875</v>
      </c>
      <c r="B30767">
        <v>200</v>
      </c>
      <c r="C30767" t="s">
        <v>8</v>
      </c>
    </row>
    <row r="30768" spans="1:3" x14ac:dyDescent="0.3">
      <c r="A30768" s="67">
        <v>41045.479166666664</v>
      </c>
      <c r="B30768">
        <v>200</v>
      </c>
      <c r="C30768" t="s">
        <v>8</v>
      </c>
    </row>
    <row r="30769" spans="1:3" x14ac:dyDescent="0.3">
      <c r="A30769" s="67">
        <v>41045.489583333336</v>
      </c>
      <c r="B30769">
        <v>232</v>
      </c>
      <c r="C30769" t="s">
        <v>8</v>
      </c>
    </row>
    <row r="30770" spans="1:3" x14ac:dyDescent="0.3">
      <c r="A30770" s="67">
        <v>41045.5</v>
      </c>
      <c r="B30770">
        <v>320</v>
      </c>
      <c r="C30770" t="s">
        <v>8</v>
      </c>
    </row>
    <row r="30771" spans="1:3" x14ac:dyDescent="0.3">
      <c r="A30771" s="67">
        <v>41045.510416666664</v>
      </c>
      <c r="B30771">
        <v>396</v>
      </c>
      <c r="C30771" t="s">
        <v>8</v>
      </c>
    </row>
    <row r="30772" spans="1:3" x14ac:dyDescent="0.3">
      <c r="A30772" s="67">
        <v>41045.520833333336</v>
      </c>
      <c r="B30772">
        <v>348</v>
      </c>
      <c r="C30772" t="s">
        <v>8</v>
      </c>
    </row>
    <row r="30773" spans="1:3" x14ac:dyDescent="0.3">
      <c r="A30773" s="67">
        <v>41045.53125</v>
      </c>
      <c r="B30773">
        <v>212</v>
      </c>
      <c r="C30773" t="s">
        <v>8</v>
      </c>
    </row>
    <row r="30774" spans="1:3" x14ac:dyDescent="0.3">
      <c r="A30774" s="67">
        <v>41045.541666666664</v>
      </c>
      <c r="B30774">
        <v>236</v>
      </c>
      <c r="C30774" t="s">
        <v>8</v>
      </c>
    </row>
    <row r="30775" spans="1:3" x14ac:dyDescent="0.3">
      <c r="A30775" s="67">
        <v>41045.552083333336</v>
      </c>
      <c r="B30775">
        <v>252</v>
      </c>
      <c r="C30775" t="s">
        <v>8</v>
      </c>
    </row>
    <row r="30776" spans="1:3" x14ac:dyDescent="0.3">
      <c r="A30776" s="67">
        <v>41045.5625</v>
      </c>
      <c r="B30776">
        <v>244</v>
      </c>
      <c r="C30776" t="s">
        <v>8</v>
      </c>
    </row>
    <row r="30777" spans="1:3" x14ac:dyDescent="0.3">
      <c r="A30777" s="67">
        <v>41045.572916666664</v>
      </c>
      <c r="B30777">
        <v>264</v>
      </c>
      <c r="C30777" t="s">
        <v>8</v>
      </c>
    </row>
    <row r="30778" spans="1:3" x14ac:dyDescent="0.3">
      <c r="A30778" s="67">
        <v>41045.583333333336</v>
      </c>
      <c r="B30778">
        <v>260</v>
      </c>
      <c r="C30778" t="s">
        <v>8</v>
      </c>
    </row>
    <row r="30779" spans="1:3" x14ac:dyDescent="0.3">
      <c r="A30779" s="67">
        <v>41045.59375</v>
      </c>
      <c r="B30779">
        <v>232</v>
      </c>
      <c r="C30779" t="s">
        <v>8</v>
      </c>
    </row>
    <row r="30780" spans="1:3" x14ac:dyDescent="0.3">
      <c r="A30780" s="67">
        <v>41045.604166666664</v>
      </c>
      <c r="B30780">
        <v>220</v>
      </c>
      <c r="C30780" t="s">
        <v>8</v>
      </c>
    </row>
    <row r="30781" spans="1:3" x14ac:dyDescent="0.3">
      <c r="A30781" s="67">
        <v>41045.614583333336</v>
      </c>
      <c r="B30781">
        <v>212</v>
      </c>
      <c r="C30781" t="s">
        <v>8</v>
      </c>
    </row>
    <row r="30782" spans="1:3" x14ac:dyDescent="0.3">
      <c r="A30782" s="67">
        <v>41045.625</v>
      </c>
      <c r="B30782">
        <v>172</v>
      </c>
      <c r="C30782" t="s">
        <v>8</v>
      </c>
    </row>
    <row r="30783" spans="1:3" x14ac:dyDescent="0.3">
      <c r="A30783" s="67">
        <v>41045.635416666664</v>
      </c>
      <c r="B30783">
        <v>152</v>
      </c>
      <c r="C30783" t="s">
        <v>8</v>
      </c>
    </row>
    <row r="30784" spans="1:3" x14ac:dyDescent="0.3">
      <c r="A30784" s="67">
        <v>41045.645833333336</v>
      </c>
      <c r="B30784">
        <v>84</v>
      </c>
      <c r="C30784" t="s">
        <v>8</v>
      </c>
    </row>
    <row r="30785" spans="1:3" x14ac:dyDescent="0.3">
      <c r="A30785" s="67">
        <v>41045.65625</v>
      </c>
      <c r="B30785">
        <v>72</v>
      </c>
      <c r="C30785" t="s">
        <v>8</v>
      </c>
    </row>
    <row r="30786" spans="1:3" x14ac:dyDescent="0.3">
      <c r="A30786" s="67">
        <v>41045.666666666664</v>
      </c>
      <c r="B30786">
        <v>72</v>
      </c>
      <c r="C30786" t="s">
        <v>8</v>
      </c>
    </row>
    <row r="30787" spans="1:3" x14ac:dyDescent="0.3">
      <c r="A30787" s="67">
        <v>41045.677083333336</v>
      </c>
      <c r="B30787">
        <v>68</v>
      </c>
      <c r="C30787" t="s">
        <v>8</v>
      </c>
    </row>
    <row r="30788" spans="1:3" x14ac:dyDescent="0.3">
      <c r="A30788" s="67">
        <v>41045.6875</v>
      </c>
      <c r="B30788">
        <v>76</v>
      </c>
      <c r="C30788" t="s">
        <v>8</v>
      </c>
    </row>
    <row r="30789" spans="1:3" x14ac:dyDescent="0.3">
      <c r="A30789" s="67">
        <v>41045.697916666664</v>
      </c>
      <c r="B30789">
        <v>80</v>
      </c>
      <c r="C30789" t="s">
        <v>8</v>
      </c>
    </row>
    <row r="30790" spans="1:3" x14ac:dyDescent="0.3">
      <c r="A30790" s="67">
        <v>41045.708333333336</v>
      </c>
      <c r="B30790">
        <v>80</v>
      </c>
      <c r="C30790" t="s">
        <v>8</v>
      </c>
    </row>
    <row r="30791" spans="1:3" x14ac:dyDescent="0.3">
      <c r="A30791" s="67">
        <v>41045.71875</v>
      </c>
      <c r="B30791">
        <v>80</v>
      </c>
      <c r="C30791" t="s">
        <v>8</v>
      </c>
    </row>
    <row r="30792" spans="1:3" x14ac:dyDescent="0.3">
      <c r="A30792" s="67">
        <v>41045.729166666664</v>
      </c>
      <c r="B30792">
        <v>76</v>
      </c>
      <c r="C30792" t="s">
        <v>8</v>
      </c>
    </row>
    <row r="30793" spans="1:3" x14ac:dyDescent="0.3">
      <c r="A30793" s="67">
        <v>41045.739583333336</v>
      </c>
      <c r="B30793">
        <v>76</v>
      </c>
      <c r="C30793" t="s">
        <v>8</v>
      </c>
    </row>
    <row r="30794" spans="1:3" x14ac:dyDescent="0.3">
      <c r="A30794" s="67">
        <v>41045.75</v>
      </c>
      <c r="B30794">
        <v>80</v>
      </c>
      <c r="C30794" t="s">
        <v>8</v>
      </c>
    </row>
    <row r="30795" spans="1:3" x14ac:dyDescent="0.3">
      <c r="A30795" s="67">
        <v>41045.760416666664</v>
      </c>
      <c r="B30795">
        <v>76</v>
      </c>
      <c r="C30795" t="s">
        <v>8</v>
      </c>
    </row>
    <row r="30796" spans="1:3" x14ac:dyDescent="0.3">
      <c r="A30796" s="67">
        <v>41045.770833333336</v>
      </c>
      <c r="B30796">
        <v>76</v>
      </c>
      <c r="C30796" t="s">
        <v>8</v>
      </c>
    </row>
    <row r="30797" spans="1:3" x14ac:dyDescent="0.3">
      <c r="A30797" s="67">
        <v>41045.78125</v>
      </c>
      <c r="B30797">
        <v>80</v>
      </c>
      <c r="C30797" t="s">
        <v>8</v>
      </c>
    </row>
    <row r="30798" spans="1:3" x14ac:dyDescent="0.3">
      <c r="A30798" s="67">
        <v>41045.791666666664</v>
      </c>
      <c r="B30798">
        <v>72</v>
      </c>
      <c r="C30798" t="s">
        <v>8</v>
      </c>
    </row>
    <row r="30799" spans="1:3" x14ac:dyDescent="0.3">
      <c r="A30799" s="67">
        <v>41045.802083333336</v>
      </c>
      <c r="B30799">
        <v>72</v>
      </c>
      <c r="C30799" t="s">
        <v>8</v>
      </c>
    </row>
    <row r="30800" spans="1:3" x14ac:dyDescent="0.3">
      <c r="A30800" s="67">
        <v>41045.8125</v>
      </c>
      <c r="B30800">
        <v>76</v>
      </c>
      <c r="C30800" t="s">
        <v>8</v>
      </c>
    </row>
    <row r="30801" spans="1:3" x14ac:dyDescent="0.3">
      <c r="A30801" s="67">
        <v>41045.822916666664</v>
      </c>
      <c r="B30801">
        <v>72</v>
      </c>
      <c r="C30801" t="s">
        <v>8</v>
      </c>
    </row>
    <row r="30802" spans="1:3" x14ac:dyDescent="0.3">
      <c r="A30802" s="67">
        <v>41045.833333333336</v>
      </c>
      <c r="B30802">
        <v>76</v>
      </c>
      <c r="C30802" t="s">
        <v>8</v>
      </c>
    </row>
    <row r="30803" spans="1:3" x14ac:dyDescent="0.3">
      <c r="A30803" s="67">
        <v>41045.84375</v>
      </c>
      <c r="B30803">
        <v>72</v>
      </c>
      <c r="C30803" t="s">
        <v>8</v>
      </c>
    </row>
    <row r="30804" spans="1:3" x14ac:dyDescent="0.3">
      <c r="A30804" s="67">
        <v>41045.854166666664</v>
      </c>
      <c r="B30804">
        <v>64</v>
      </c>
      <c r="C30804" t="s">
        <v>8</v>
      </c>
    </row>
    <row r="30805" spans="1:3" x14ac:dyDescent="0.3">
      <c r="A30805" s="67">
        <v>41045.864583333336</v>
      </c>
      <c r="B30805">
        <v>64</v>
      </c>
      <c r="C30805" t="s">
        <v>8</v>
      </c>
    </row>
    <row r="30806" spans="1:3" x14ac:dyDescent="0.3">
      <c r="A30806" s="67">
        <v>41045.875</v>
      </c>
      <c r="B30806">
        <v>52</v>
      </c>
      <c r="C30806" t="s">
        <v>8</v>
      </c>
    </row>
    <row r="30807" spans="1:3" x14ac:dyDescent="0.3">
      <c r="A30807" s="67">
        <v>41045.885416666664</v>
      </c>
      <c r="B30807">
        <v>56</v>
      </c>
      <c r="C30807" t="s">
        <v>8</v>
      </c>
    </row>
    <row r="30808" spans="1:3" x14ac:dyDescent="0.3">
      <c r="A30808" s="67">
        <v>41045.895833333336</v>
      </c>
      <c r="B30808">
        <v>56</v>
      </c>
      <c r="C30808" t="s">
        <v>8</v>
      </c>
    </row>
    <row r="30809" spans="1:3" x14ac:dyDescent="0.3">
      <c r="A30809" s="67">
        <v>41045.90625</v>
      </c>
      <c r="B30809">
        <v>52</v>
      </c>
      <c r="C30809" t="s">
        <v>8</v>
      </c>
    </row>
    <row r="30810" spans="1:3" x14ac:dyDescent="0.3">
      <c r="A30810" s="67">
        <v>41045.916666666664</v>
      </c>
      <c r="B30810">
        <v>56</v>
      </c>
      <c r="C30810" t="s">
        <v>8</v>
      </c>
    </row>
    <row r="30811" spans="1:3" x14ac:dyDescent="0.3">
      <c r="A30811" s="67">
        <v>41045.927083333336</v>
      </c>
      <c r="B30811">
        <v>56</v>
      </c>
      <c r="C30811" t="s">
        <v>8</v>
      </c>
    </row>
    <row r="30812" spans="1:3" x14ac:dyDescent="0.3">
      <c r="A30812" s="67">
        <v>41045.9375</v>
      </c>
      <c r="B30812">
        <v>56</v>
      </c>
      <c r="C30812" t="s">
        <v>8</v>
      </c>
    </row>
    <row r="30813" spans="1:3" x14ac:dyDescent="0.3">
      <c r="A30813" s="67">
        <v>41045.947916666664</v>
      </c>
      <c r="B30813">
        <v>56</v>
      </c>
      <c r="C30813" t="s">
        <v>8</v>
      </c>
    </row>
    <row r="30814" spans="1:3" x14ac:dyDescent="0.3">
      <c r="A30814" s="67">
        <v>41045.958333333336</v>
      </c>
      <c r="B30814">
        <v>56</v>
      </c>
      <c r="C30814" t="s">
        <v>8</v>
      </c>
    </row>
    <row r="30815" spans="1:3" x14ac:dyDescent="0.3">
      <c r="A30815" s="67">
        <v>41045.96875</v>
      </c>
      <c r="B30815">
        <v>56</v>
      </c>
      <c r="C30815" t="s">
        <v>8</v>
      </c>
    </row>
    <row r="30816" spans="1:3" x14ac:dyDescent="0.3">
      <c r="A30816" s="67">
        <v>41045.979166666664</v>
      </c>
      <c r="B30816">
        <v>52</v>
      </c>
      <c r="C30816" t="s">
        <v>8</v>
      </c>
    </row>
    <row r="30817" spans="1:3" x14ac:dyDescent="0.3">
      <c r="A30817" s="67">
        <v>41045.989583333336</v>
      </c>
      <c r="B30817">
        <v>56</v>
      </c>
      <c r="C30817" t="s">
        <v>8</v>
      </c>
    </row>
    <row r="30818" spans="1:3" x14ac:dyDescent="0.3">
      <c r="A30818" s="66">
        <v>41046</v>
      </c>
      <c r="B30818">
        <v>56</v>
      </c>
      <c r="C30818" t="s">
        <v>9</v>
      </c>
    </row>
    <row r="30819" spans="1:3" x14ac:dyDescent="0.3">
      <c r="A30819" s="67">
        <v>41046.010416666664</v>
      </c>
      <c r="B30819">
        <v>56</v>
      </c>
      <c r="C30819" t="s">
        <v>9</v>
      </c>
    </row>
    <row r="30820" spans="1:3" x14ac:dyDescent="0.3">
      <c r="A30820" s="67">
        <v>41046.020833333336</v>
      </c>
      <c r="B30820">
        <v>56</v>
      </c>
      <c r="C30820" t="s">
        <v>9</v>
      </c>
    </row>
    <row r="30821" spans="1:3" x14ac:dyDescent="0.3">
      <c r="A30821" s="67">
        <v>41046.03125</v>
      </c>
      <c r="B30821">
        <v>60</v>
      </c>
      <c r="C30821" t="s">
        <v>9</v>
      </c>
    </row>
    <row r="30822" spans="1:3" x14ac:dyDescent="0.3">
      <c r="A30822" s="67">
        <v>41046.041666666664</v>
      </c>
      <c r="B30822">
        <v>56</v>
      </c>
      <c r="C30822" t="s">
        <v>9</v>
      </c>
    </row>
    <row r="30823" spans="1:3" x14ac:dyDescent="0.3">
      <c r="A30823" s="67">
        <v>41046.052083333336</v>
      </c>
      <c r="B30823">
        <v>60</v>
      </c>
      <c r="C30823" t="s">
        <v>9</v>
      </c>
    </row>
    <row r="30824" spans="1:3" x14ac:dyDescent="0.3">
      <c r="A30824" s="67">
        <v>41046.0625</v>
      </c>
      <c r="B30824">
        <v>56</v>
      </c>
      <c r="C30824" t="s">
        <v>9</v>
      </c>
    </row>
    <row r="30825" spans="1:3" x14ac:dyDescent="0.3">
      <c r="A30825" s="67">
        <v>41046.072916666664</v>
      </c>
      <c r="B30825">
        <v>56</v>
      </c>
      <c r="C30825" t="s">
        <v>9</v>
      </c>
    </row>
    <row r="30826" spans="1:3" x14ac:dyDescent="0.3">
      <c r="A30826" s="67">
        <v>41046.083333333336</v>
      </c>
      <c r="B30826">
        <v>60</v>
      </c>
      <c r="C30826" t="s">
        <v>9</v>
      </c>
    </row>
    <row r="30827" spans="1:3" x14ac:dyDescent="0.3">
      <c r="A30827" s="67">
        <v>41046.09375</v>
      </c>
      <c r="B30827">
        <v>56</v>
      </c>
      <c r="C30827" t="s">
        <v>9</v>
      </c>
    </row>
    <row r="30828" spans="1:3" x14ac:dyDescent="0.3">
      <c r="A30828" s="67">
        <v>41046.104166666664</v>
      </c>
      <c r="B30828">
        <v>60</v>
      </c>
      <c r="C30828" t="s">
        <v>9</v>
      </c>
    </row>
    <row r="30829" spans="1:3" x14ac:dyDescent="0.3">
      <c r="A30829" s="67">
        <v>41046.114583333336</v>
      </c>
      <c r="B30829">
        <v>56</v>
      </c>
      <c r="C30829" t="s">
        <v>9</v>
      </c>
    </row>
    <row r="30830" spans="1:3" x14ac:dyDescent="0.3">
      <c r="A30830" s="67">
        <v>41046.125</v>
      </c>
      <c r="B30830">
        <v>56</v>
      </c>
      <c r="C30830" t="s">
        <v>9</v>
      </c>
    </row>
    <row r="30831" spans="1:3" x14ac:dyDescent="0.3">
      <c r="A30831" s="67">
        <v>41046.135416666664</v>
      </c>
      <c r="B30831">
        <v>60</v>
      </c>
      <c r="C30831" t="s">
        <v>9</v>
      </c>
    </row>
    <row r="30832" spans="1:3" x14ac:dyDescent="0.3">
      <c r="A30832" s="67">
        <v>41046.145833333336</v>
      </c>
      <c r="B30832">
        <v>56</v>
      </c>
      <c r="C30832" t="s">
        <v>9</v>
      </c>
    </row>
    <row r="30833" spans="1:3" x14ac:dyDescent="0.3">
      <c r="A30833" s="67">
        <v>41046.15625</v>
      </c>
      <c r="B30833">
        <v>56</v>
      </c>
      <c r="C30833" t="s">
        <v>9</v>
      </c>
    </row>
    <row r="30834" spans="1:3" x14ac:dyDescent="0.3">
      <c r="A30834" s="67">
        <v>41046.166666666664</v>
      </c>
      <c r="B30834">
        <v>60</v>
      </c>
      <c r="C30834" t="s">
        <v>9</v>
      </c>
    </row>
    <row r="30835" spans="1:3" x14ac:dyDescent="0.3">
      <c r="A30835" s="67">
        <v>41046.177083333336</v>
      </c>
      <c r="B30835">
        <v>56</v>
      </c>
      <c r="C30835" t="s">
        <v>9</v>
      </c>
    </row>
    <row r="30836" spans="1:3" x14ac:dyDescent="0.3">
      <c r="A30836" s="67">
        <v>41046.1875</v>
      </c>
      <c r="B30836">
        <v>56</v>
      </c>
      <c r="C30836" t="s">
        <v>9</v>
      </c>
    </row>
    <row r="30837" spans="1:3" x14ac:dyDescent="0.3">
      <c r="A30837" s="67">
        <v>41046.197916666664</v>
      </c>
      <c r="B30837">
        <v>56</v>
      </c>
      <c r="C30837" t="s">
        <v>9</v>
      </c>
    </row>
    <row r="30838" spans="1:3" x14ac:dyDescent="0.3">
      <c r="A30838" s="67">
        <v>41046.208333333336</v>
      </c>
      <c r="B30838">
        <v>60</v>
      </c>
      <c r="C30838" t="s">
        <v>9</v>
      </c>
    </row>
    <row r="30839" spans="1:3" x14ac:dyDescent="0.3">
      <c r="A30839" s="67">
        <v>41046.21875</v>
      </c>
      <c r="B30839">
        <v>56</v>
      </c>
      <c r="C30839" t="s">
        <v>9</v>
      </c>
    </row>
    <row r="30840" spans="1:3" x14ac:dyDescent="0.3">
      <c r="A30840" s="67">
        <v>41046.229166666664</v>
      </c>
      <c r="B30840">
        <v>56</v>
      </c>
      <c r="C30840" t="s">
        <v>9</v>
      </c>
    </row>
    <row r="30841" spans="1:3" x14ac:dyDescent="0.3">
      <c r="A30841" s="67">
        <v>41046.239583333336</v>
      </c>
      <c r="B30841">
        <v>56</v>
      </c>
      <c r="C30841" t="s">
        <v>9</v>
      </c>
    </row>
    <row r="30842" spans="1:3" x14ac:dyDescent="0.3">
      <c r="A30842" s="67">
        <v>41046.25</v>
      </c>
      <c r="B30842">
        <v>60</v>
      </c>
      <c r="C30842" t="s">
        <v>9</v>
      </c>
    </row>
    <row r="30843" spans="1:3" x14ac:dyDescent="0.3">
      <c r="A30843" s="67">
        <v>41046.260416666664</v>
      </c>
      <c r="B30843">
        <v>56</v>
      </c>
      <c r="C30843" t="s">
        <v>9</v>
      </c>
    </row>
    <row r="30844" spans="1:3" x14ac:dyDescent="0.3">
      <c r="A30844" s="67">
        <v>41046.270833333336</v>
      </c>
      <c r="B30844">
        <v>56</v>
      </c>
      <c r="C30844" t="s">
        <v>9</v>
      </c>
    </row>
    <row r="30845" spans="1:3" x14ac:dyDescent="0.3">
      <c r="A30845" s="67">
        <v>41046.28125</v>
      </c>
      <c r="B30845">
        <v>64</v>
      </c>
      <c r="C30845" t="s">
        <v>9</v>
      </c>
    </row>
    <row r="30846" spans="1:3" x14ac:dyDescent="0.3">
      <c r="A30846" s="67">
        <v>41046.291666666664</v>
      </c>
      <c r="B30846">
        <v>144</v>
      </c>
      <c r="C30846" t="s">
        <v>9</v>
      </c>
    </row>
    <row r="30847" spans="1:3" x14ac:dyDescent="0.3">
      <c r="A30847" s="67">
        <v>41046.302083333336</v>
      </c>
      <c r="B30847">
        <v>160</v>
      </c>
      <c r="C30847" t="s">
        <v>9</v>
      </c>
    </row>
    <row r="30848" spans="1:3" x14ac:dyDescent="0.3">
      <c r="A30848" s="67">
        <v>41046.3125</v>
      </c>
      <c r="B30848">
        <v>168</v>
      </c>
      <c r="C30848" t="s">
        <v>9</v>
      </c>
    </row>
    <row r="30849" spans="1:3" x14ac:dyDescent="0.3">
      <c r="A30849" s="67">
        <v>41046.322916666664</v>
      </c>
      <c r="B30849">
        <v>172</v>
      </c>
      <c r="C30849" t="s">
        <v>9</v>
      </c>
    </row>
    <row r="30850" spans="1:3" x14ac:dyDescent="0.3">
      <c r="A30850" s="67">
        <v>41046.333333333336</v>
      </c>
      <c r="B30850">
        <v>188</v>
      </c>
      <c r="C30850" t="s">
        <v>9</v>
      </c>
    </row>
    <row r="30851" spans="1:3" x14ac:dyDescent="0.3">
      <c r="A30851" s="67">
        <v>41046.34375</v>
      </c>
      <c r="B30851">
        <v>196</v>
      </c>
      <c r="C30851" t="s">
        <v>8</v>
      </c>
    </row>
    <row r="30852" spans="1:3" x14ac:dyDescent="0.3">
      <c r="A30852" s="67">
        <v>41046.354166666664</v>
      </c>
      <c r="B30852">
        <v>200</v>
      </c>
      <c r="C30852" t="s">
        <v>8</v>
      </c>
    </row>
    <row r="30853" spans="1:3" x14ac:dyDescent="0.3">
      <c r="A30853" s="67">
        <v>41046.364583333336</v>
      </c>
      <c r="B30853">
        <v>204</v>
      </c>
      <c r="C30853" t="s">
        <v>8</v>
      </c>
    </row>
    <row r="30854" spans="1:3" x14ac:dyDescent="0.3">
      <c r="A30854" s="67">
        <v>41046.375</v>
      </c>
      <c r="B30854">
        <v>216</v>
      </c>
      <c r="C30854" t="s">
        <v>8</v>
      </c>
    </row>
    <row r="30855" spans="1:3" x14ac:dyDescent="0.3">
      <c r="A30855" s="67">
        <v>41046.385416666664</v>
      </c>
      <c r="B30855">
        <v>220</v>
      </c>
      <c r="C30855" t="s">
        <v>8</v>
      </c>
    </row>
    <row r="30856" spans="1:3" x14ac:dyDescent="0.3">
      <c r="A30856" s="67">
        <v>41046.395833333336</v>
      </c>
      <c r="B30856">
        <v>224</v>
      </c>
      <c r="C30856" t="s">
        <v>8</v>
      </c>
    </row>
    <row r="30857" spans="1:3" x14ac:dyDescent="0.3">
      <c r="A30857" s="67">
        <v>41046.40625</v>
      </c>
      <c r="B30857">
        <v>216</v>
      </c>
      <c r="C30857" t="s">
        <v>8</v>
      </c>
    </row>
    <row r="30858" spans="1:3" x14ac:dyDescent="0.3">
      <c r="A30858" s="67">
        <v>41046.416666666664</v>
      </c>
      <c r="B30858">
        <v>224</v>
      </c>
      <c r="C30858" t="s">
        <v>8</v>
      </c>
    </row>
    <row r="30859" spans="1:3" x14ac:dyDescent="0.3">
      <c r="A30859" s="67">
        <v>41046.427083333336</v>
      </c>
      <c r="B30859">
        <v>228</v>
      </c>
      <c r="C30859" t="s">
        <v>8</v>
      </c>
    </row>
    <row r="30860" spans="1:3" x14ac:dyDescent="0.3">
      <c r="A30860" s="67">
        <v>41046.4375</v>
      </c>
      <c r="B30860">
        <v>224</v>
      </c>
      <c r="C30860" t="s">
        <v>8</v>
      </c>
    </row>
    <row r="30861" spans="1:3" x14ac:dyDescent="0.3">
      <c r="A30861" s="67">
        <v>41046.447916666664</v>
      </c>
      <c r="B30861">
        <v>224</v>
      </c>
      <c r="C30861" t="s">
        <v>8</v>
      </c>
    </row>
    <row r="30862" spans="1:3" x14ac:dyDescent="0.3">
      <c r="A30862" s="67">
        <v>41046.458333333336</v>
      </c>
      <c r="B30862">
        <v>204</v>
      </c>
      <c r="C30862" t="s">
        <v>8</v>
      </c>
    </row>
    <row r="30863" spans="1:3" x14ac:dyDescent="0.3">
      <c r="A30863" s="67">
        <v>41046.46875</v>
      </c>
      <c r="B30863">
        <v>196</v>
      </c>
      <c r="C30863" t="s">
        <v>8</v>
      </c>
    </row>
    <row r="30864" spans="1:3" x14ac:dyDescent="0.3">
      <c r="A30864" s="67">
        <v>41046.479166666664</v>
      </c>
      <c r="B30864">
        <v>208</v>
      </c>
      <c r="C30864" t="s">
        <v>8</v>
      </c>
    </row>
    <row r="30865" spans="1:3" x14ac:dyDescent="0.3">
      <c r="A30865" s="67">
        <v>41046.489583333336</v>
      </c>
      <c r="B30865">
        <v>220</v>
      </c>
      <c r="C30865" t="s">
        <v>8</v>
      </c>
    </row>
    <row r="30866" spans="1:3" x14ac:dyDescent="0.3">
      <c r="A30866" s="67">
        <v>41046.5</v>
      </c>
      <c r="B30866">
        <v>228</v>
      </c>
      <c r="C30866" t="s">
        <v>8</v>
      </c>
    </row>
    <row r="30867" spans="1:3" x14ac:dyDescent="0.3">
      <c r="A30867" s="67">
        <v>41046.510416666664</v>
      </c>
      <c r="B30867">
        <v>232</v>
      </c>
      <c r="C30867" t="s">
        <v>8</v>
      </c>
    </row>
    <row r="30868" spans="1:3" x14ac:dyDescent="0.3">
      <c r="A30868" s="67">
        <v>41046.520833333336</v>
      </c>
      <c r="B30868">
        <v>228</v>
      </c>
      <c r="C30868" t="s">
        <v>8</v>
      </c>
    </row>
    <row r="30869" spans="1:3" x14ac:dyDescent="0.3">
      <c r="A30869" s="67">
        <v>41046.53125</v>
      </c>
      <c r="B30869">
        <v>232</v>
      </c>
      <c r="C30869" t="s">
        <v>8</v>
      </c>
    </row>
    <row r="30870" spans="1:3" x14ac:dyDescent="0.3">
      <c r="A30870" s="67">
        <v>41046.541666666664</v>
      </c>
      <c r="B30870">
        <v>244</v>
      </c>
      <c r="C30870" t="s">
        <v>8</v>
      </c>
    </row>
    <row r="30871" spans="1:3" x14ac:dyDescent="0.3">
      <c r="A30871" s="67">
        <v>41046.552083333336</v>
      </c>
      <c r="B30871">
        <v>252</v>
      </c>
      <c r="C30871" t="s">
        <v>8</v>
      </c>
    </row>
    <row r="30872" spans="1:3" x14ac:dyDescent="0.3">
      <c r="A30872" s="67">
        <v>41046.5625</v>
      </c>
      <c r="B30872">
        <v>240</v>
      </c>
      <c r="C30872" t="s">
        <v>8</v>
      </c>
    </row>
    <row r="30873" spans="1:3" x14ac:dyDescent="0.3">
      <c r="A30873" s="67">
        <v>41046.572916666664</v>
      </c>
      <c r="B30873">
        <v>244</v>
      </c>
      <c r="C30873" t="s">
        <v>8</v>
      </c>
    </row>
    <row r="30874" spans="1:3" x14ac:dyDescent="0.3">
      <c r="A30874" s="67">
        <v>41046.583333333336</v>
      </c>
      <c r="B30874">
        <v>232</v>
      </c>
      <c r="C30874" t="s">
        <v>8</v>
      </c>
    </row>
    <row r="30875" spans="1:3" x14ac:dyDescent="0.3">
      <c r="A30875" s="67">
        <v>41046.59375</v>
      </c>
      <c r="B30875">
        <v>228</v>
      </c>
      <c r="C30875" t="s">
        <v>8</v>
      </c>
    </row>
    <row r="30876" spans="1:3" x14ac:dyDescent="0.3">
      <c r="A30876" s="67">
        <v>41046.604166666664</v>
      </c>
      <c r="B30876">
        <v>220</v>
      </c>
      <c r="C30876" t="s">
        <v>8</v>
      </c>
    </row>
    <row r="30877" spans="1:3" x14ac:dyDescent="0.3">
      <c r="A30877" s="67">
        <v>41046.614583333336</v>
      </c>
      <c r="B30877">
        <v>208</v>
      </c>
      <c r="C30877" t="s">
        <v>8</v>
      </c>
    </row>
    <row r="30878" spans="1:3" x14ac:dyDescent="0.3">
      <c r="A30878" s="67">
        <v>41046.625</v>
      </c>
      <c r="B30878">
        <v>172</v>
      </c>
      <c r="C30878" t="s">
        <v>8</v>
      </c>
    </row>
    <row r="30879" spans="1:3" x14ac:dyDescent="0.3">
      <c r="A30879" s="67">
        <v>41046.635416666664</v>
      </c>
      <c r="B30879">
        <v>164</v>
      </c>
      <c r="C30879" t="s">
        <v>8</v>
      </c>
    </row>
    <row r="30880" spans="1:3" x14ac:dyDescent="0.3">
      <c r="A30880" s="67">
        <v>41046.645833333336</v>
      </c>
      <c r="B30880">
        <v>92</v>
      </c>
      <c r="C30880" t="s">
        <v>8</v>
      </c>
    </row>
    <row r="30881" spans="1:3" x14ac:dyDescent="0.3">
      <c r="A30881" s="67">
        <v>41046.65625</v>
      </c>
      <c r="B30881">
        <v>76</v>
      </c>
      <c r="C30881" t="s">
        <v>8</v>
      </c>
    </row>
    <row r="30882" spans="1:3" x14ac:dyDescent="0.3">
      <c r="A30882" s="67">
        <v>41046.666666666664</v>
      </c>
      <c r="B30882">
        <v>76</v>
      </c>
      <c r="C30882" t="s">
        <v>8</v>
      </c>
    </row>
    <row r="30883" spans="1:3" x14ac:dyDescent="0.3">
      <c r="A30883" s="67">
        <v>41046.677083333336</v>
      </c>
      <c r="B30883">
        <v>88</v>
      </c>
      <c r="C30883" t="s">
        <v>8</v>
      </c>
    </row>
    <row r="30884" spans="1:3" x14ac:dyDescent="0.3">
      <c r="A30884" s="67">
        <v>41046.6875</v>
      </c>
      <c r="B30884">
        <v>92</v>
      </c>
      <c r="C30884" t="s">
        <v>8</v>
      </c>
    </row>
    <row r="30885" spans="1:3" x14ac:dyDescent="0.3">
      <c r="A30885" s="67">
        <v>41046.697916666664</v>
      </c>
      <c r="B30885">
        <v>96</v>
      </c>
      <c r="C30885" t="s">
        <v>8</v>
      </c>
    </row>
    <row r="30886" spans="1:3" x14ac:dyDescent="0.3">
      <c r="A30886" s="67">
        <v>41046.708333333336</v>
      </c>
      <c r="B30886">
        <v>100</v>
      </c>
      <c r="C30886" t="s">
        <v>8</v>
      </c>
    </row>
    <row r="30887" spans="1:3" x14ac:dyDescent="0.3">
      <c r="A30887" s="67">
        <v>41046.71875</v>
      </c>
      <c r="B30887">
        <v>100</v>
      </c>
      <c r="C30887" t="s">
        <v>8</v>
      </c>
    </row>
    <row r="30888" spans="1:3" x14ac:dyDescent="0.3">
      <c r="A30888" s="67">
        <v>41046.729166666664</v>
      </c>
      <c r="B30888">
        <v>104</v>
      </c>
      <c r="C30888" t="s">
        <v>8</v>
      </c>
    </row>
    <row r="30889" spans="1:3" x14ac:dyDescent="0.3">
      <c r="A30889" s="67">
        <v>41046.739583333336</v>
      </c>
      <c r="B30889">
        <v>96</v>
      </c>
      <c r="C30889" t="s">
        <v>8</v>
      </c>
    </row>
    <row r="30890" spans="1:3" x14ac:dyDescent="0.3">
      <c r="A30890" s="67">
        <v>41046.75</v>
      </c>
      <c r="B30890">
        <v>92</v>
      </c>
      <c r="C30890" t="s">
        <v>8</v>
      </c>
    </row>
    <row r="30891" spans="1:3" x14ac:dyDescent="0.3">
      <c r="A30891" s="67">
        <v>41046.760416666664</v>
      </c>
      <c r="B30891">
        <v>88</v>
      </c>
      <c r="C30891" t="s">
        <v>8</v>
      </c>
    </row>
    <row r="30892" spans="1:3" x14ac:dyDescent="0.3">
      <c r="A30892" s="67">
        <v>41046.770833333336</v>
      </c>
      <c r="B30892">
        <v>92</v>
      </c>
      <c r="C30892" t="s">
        <v>8</v>
      </c>
    </row>
    <row r="30893" spans="1:3" x14ac:dyDescent="0.3">
      <c r="A30893" s="67">
        <v>41046.78125</v>
      </c>
      <c r="B30893">
        <v>84</v>
      </c>
      <c r="C30893" t="s">
        <v>8</v>
      </c>
    </row>
    <row r="30894" spans="1:3" x14ac:dyDescent="0.3">
      <c r="A30894" s="67">
        <v>41046.791666666664</v>
      </c>
      <c r="B30894">
        <v>84</v>
      </c>
      <c r="C30894" t="s">
        <v>8</v>
      </c>
    </row>
    <row r="30895" spans="1:3" x14ac:dyDescent="0.3">
      <c r="A30895" s="67">
        <v>41046.802083333336</v>
      </c>
      <c r="B30895">
        <v>80</v>
      </c>
      <c r="C30895" t="s">
        <v>8</v>
      </c>
    </row>
    <row r="30896" spans="1:3" x14ac:dyDescent="0.3">
      <c r="A30896" s="67">
        <v>41046.8125</v>
      </c>
      <c r="B30896">
        <v>80</v>
      </c>
      <c r="C30896" t="s">
        <v>8</v>
      </c>
    </row>
    <row r="30897" spans="1:3" x14ac:dyDescent="0.3">
      <c r="A30897" s="67">
        <v>41046.822916666664</v>
      </c>
      <c r="B30897">
        <v>80</v>
      </c>
      <c r="C30897" t="s">
        <v>8</v>
      </c>
    </row>
    <row r="30898" spans="1:3" x14ac:dyDescent="0.3">
      <c r="A30898" s="67">
        <v>41046.833333333336</v>
      </c>
      <c r="B30898">
        <v>76</v>
      </c>
      <c r="C30898" t="s">
        <v>8</v>
      </c>
    </row>
    <row r="30899" spans="1:3" x14ac:dyDescent="0.3">
      <c r="A30899" s="67">
        <v>41046.84375</v>
      </c>
      <c r="B30899">
        <v>68</v>
      </c>
      <c r="C30899" t="s">
        <v>8</v>
      </c>
    </row>
    <row r="30900" spans="1:3" x14ac:dyDescent="0.3">
      <c r="A30900" s="67">
        <v>41046.854166666664</v>
      </c>
      <c r="B30900">
        <v>72</v>
      </c>
      <c r="C30900" t="s">
        <v>8</v>
      </c>
    </row>
    <row r="30901" spans="1:3" x14ac:dyDescent="0.3">
      <c r="A30901" s="67">
        <v>41046.864583333336</v>
      </c>
      <c r="B30901">
        <v>64</v>
      </c>
      <c r="C30901" t="s">
        <v>8</v>
      </c>
    </row>
    <row r="30902" spans="1:3" x14ac:dyDescent="0.3">
      <c r="A30902" s="67">
        <v>41046.875</v>
      </c>
      <c r="B30902">
        <v>52</v>
      </c>
      <c r="C30902" t="s">
        <v>8</v>
      </c>
    </row>
    <row r="30903" spans="1:3" x14ac:dyDescent="0.3">
      <c r="A30903" s="67">
        <v>41046.885416666664</v>
      </c>
      <c r="B30903">
        <v>60</v>
      </c>
      <c r="C30903" t="s">
        <v>8</v>
      </c>
    </row>
    <row r="30904" spans="1:3" x14ac:dyDescent="0.3">
      <c r="A30904" s="67">
        <v>41046.895833333336</v>
      </c>
      <c r="B30904">
        <v>52</v>
      </c>
      <c r="C30904" t="s">
        <v>8</v>
      </c>
    </row>
    <row r="30905" spans="1:3" x14ac:dyDescent="0.3">
      <c r="A30905" s="67">
        <v>41046.90625</v>
      </c>
      <c r="B30905">
        <v>56</v>
      </c>
      <c r="C30905" t="s">
        <v>8</v>
      </c>
    </row>
    <row r="30906" spans="1:3" x14ac:dyDescent="0.3">
      <c r="A30906" s="67">
        <v>41046.916666666664</v>
      </c>
      <c r="B30906">
        <v>56</v>
      </c>
      <c r="C30906" t="s">
        <v>8</v>
      </c>
    </row>
    <row r="30907" spans="1:3" x14ac:dyDescent="0.3">
      <c r="A30907" s="67">
        <v>41046.927083333336</v>
      </c>
      <c r="B30907">
        <v>56</v>
      </c>
      <c r="C30907" t="s">
        <v>8</v>
      </c>
    </row>
    <row r="30908" spans="1:3" x14ac:dyDescent="0.3">
      <c r="A30908" s="67">
        <v>41046.9375</v>
      </c>
      <c r="B30908">
        <v>56</v>
      </c>
      <c r="C30908" t="s">
        <v>8</v>
      </c>
    </row>
    <row r="30909" spans="1:3" x14ac:dyDescent="0.3">
      <c r="A30909" s="67">
        <v>41046.947916666664</v>
      </c>
      <c r="B30909">
        <v>56</v>
      </c>
      <c r="C30909" t="s">
        <v>8</v>
      </c>
    </row>
    <row r="30910" spans="1:3" x14ac:dyDescent="0.3">
      <c r="A30910" s="67">
        <v>41046.958333333336</v>
      </c>
      <c r="B30910">
        <v>56</v>
      </c>
      <c r="C30910" t="s">
        <v>8</v>
      </c>
    </row>
    <row r="30911" spans="1:3" x14ac:dyDescent="0.3">
      <c r="A30911" s="67">
        <v>41046.96875</v>
      </c>
      <c r="B30911">
        <v>52</v>
      </c>
      <c r="C30911" t="s">
        <v>8</v>
      </c>
    </row>
    <row r="30912" spans="1:3" x14ac:dyDescent="0.3">
      <c r="A30912" s="67">
        <v>41046.979166666664</v>
      </c>
      <c r="B30912">
        <v>56</v>
      </c>
      <c r="C30912" t="s">
        <v>8</v>
      </c>
    </row>
    <row r="30913" spans="1:3" x14ac:dyDescent="0.3">
      <c r="A30913" s="67">
        <v>41046.989583333336</v>
      </c>
      <c r="B30913">
        <v>56</v>
      </c>
      <c r="C30913" t="s">
        <v>8</v>
      </c>
    </row>
    <row r="30914" spans="1:3" x14ac:dyDescent="0.3">
      <c r="A30914" s="66">
        <v>41047</v>
      </c>
      <c r="B30914">
        <v>56</v>
      </c>
      <c r="C30914" t="s">
        <v>9</v>
      </c>
    </row>
    <row r="30915" spans="1:3" x14ac:dyDescent="0.3">
      <c r="A30915" s="67">
        <v>41047.010416666664</v>
      </c>
      <c r="B30915">
        <v>56</v>
      </c>
      <c r="C30915" t="s">
        <v>9</v>
      </c>
    </row>
    <row r="30916" spans="1:3" x14ac:dyDescent="0.3">
      <c r="A30916" s="67">
        <v>41047.020833333336</v>
      </c>
      <c r="B30916">
        <v>60</v>
      </c>
      <c r="C30916" t="s">
        <v>9</v>
      </c>
    </row>
    <row r="30917" spans="1:3" x14ac:dyDescent="0.3">
      <c r="A30917" s="67">
        <v>41047.03125</v>
      </c>
      <c r="B30917">
        <v>56</v>
      </c>
      <c r="C30917" t="s">
        <v>9</v>
      </c>
    </row>
    <row r="30918" spans="1:3" x14ac:dyDescent="0.3">
      <c r="A30918" s="67">
        <v>41047.041666666664</v>
      </c>
      <c r="B30918">
        <v>60</v>
      </c>
      <c r="C30918" t="s">
        <v>9</v>
      </c>
    </row>
    <row r="30919" spans="1:3" x14ac:dyDescent="0.3">
      <c r="A30919" s="67">
        <v>41047.052083333336</v>
      </c>
      <c r="B30919">
        <v>60</v>
      </c>
      <c r="C30919" t="s">
        <v>9</v>
      </c>
    </row>
    <row r="30920" spans="1:3" x14ac:dyDescent="0.3">
      <c r="A30920" s="67">
        <v>41047.0625</v>
      </c>
      <c r="B30920">
        <v>56</v>
      </c>
      <c r="C30920" t="s">
        <v>9</v>
      </c>
    </row>
    <row r="30921" spans="1:3" x14ac:dyDescent="0.3">
      <c r="A30921" s="67">
        <v>41047.072916666664</v>
      </c>
      <c r="B30921">
        <v>56</v>
      </c>
      <c r="C30921" t="s">
        <v>9</v>
      </c>
    </row>
    <row r="30922" spans="1:3" x14ac:dyDescent="0.3">
      <c r="A30922" s="67">
        <v>41047.083333333336</v>
      </c>
      <c r="B30922">
        <v>60</v>
      </c>
      <c r="C30922" t="s">
        <v>9</v>
      </c>
    </row>
    <row r="30923" spans="1:3" x14ac:dyDescent="0.3">
      <c r="A30923" s="67">
        <v>41047.09375</v>
      </c>
      <c r="B30923">
        <v>60</v>
      </c>
      <c r="C30923" t="s">
        <v>9</v>
      </c>
    </row>
    <row r="30924" spans="1:3" x14ac:dyDescent="0.3">
      <c r="A30924" s="67">
        <v>41047.104166666664</v>
      </c>
      <c r="B30924">
        <v>56</v>
      </c>
      <c r="C30924" t="s">
        <v>9</v>
      </c>
    </row>
    <row r="30925" spans="1:3" x14ac:dyDescent="0.3">
      <c r="A30925" s="67">
        <v>41047.114583333336</v>
      </c>
      <c r="B30925">
        <v>56</v>
      </c>
      <c r="C30925" t="s">
        <v>9</v>
      </c>
    </row>
    <row r="30926" spans="1:3" x14ac:dyDescent="0.3">
      <c r="A30926" s="67">
        <v>41047.125</v>
      </c>
      <c r="B30926">
        <v>60</v>
      </c>
      <c r="C30926" t="s">
        <v>9</v>
      </c>
    </row>
    <row r="30927" spans="1:3" x14ac:dyDescent="0.3">
      <c r="A30927" s="67">
        <v>41047.135416666664</v>
      </c>
      <c r="B30927">
        <v>60</v>
      </c>
      <c r="C30927" t="s">
        <v>9</v>
      </c>
    </row>
    <row r="30928" spans="1:3" x14ac:dyDescent="0.3">
      <c r="A30928" s="67">
        <v>41047.145833333336</v>
      </c>
      <c r="B30928">
        <v>56</v>
      </c>
      <c r="C30928" t="s">
        <v>9</v>
      </c>
    </row>
    <row r="30929" spans="1:3" x14ac:dyDescent="0.3">
      <c r="A30929" s="67">
        <v>41047.15625</v>
      </c>
      <c r="B30929">
        <v>60</v>
      </c>
      <c r="C30929" t="s">
        <v>9</v>
      </c>
    </row>
    <row r="30930" spans="1:3" x14ac:dyDescent="0.3">
      <c r="A30930" s="67">
        <v>41047.166666666664</v>
      </c>
      <c r="B30930">
        <v>56</v>
      </c>
      <c r="C30930" t="s">
        <v>9</v>
      </c>
    </row>
    <row r="30931" spans="1:3" x14ac:dyDescent="0.3">
      <c r="A30931" s="67">
        <v>41047.177083333336</v>
      </c>
      <c r="B30931">
        <v>60</v>
      </c>
      <c r="C30931" t="s">
        <v>9</v>
      </c>
    </row>
    <row r="30932" spans="1:3" x14ac:dyDescent="0.3">
      <c r="A30932" s="67">
        <v>41047.1875</v>
      </c>
      <c r="B30932">
        <v>56</v>
      </c>
      <c r="C30932" t="s">
        <v>9</v>
      </c>
    </row>
    <row r="30933" spans="1:3" x14ac:dyDescent="0.3">
      <c r="A30933" s="67">
        <v>41047.197916666664</v>
      </c>
      <c r="B30933">
        <v>60</v>
      </c>
      <c r="C30933" t="s">
        <v>9</v>
      </c>
    </row>
    <row r="30934" spans="1:3" x14ac:dyDescent="0.3">
      <c r="A30934" s="67">
        <v>41047.208333333336</v>
      </c>
      <c r="B30934">
        <v>60</v>
      </c>
      <c r="C30934" t="s">
        <v>9</v>
      </c>
    </row>
    <row r="30935" spans="1:3" x14ac:dyDescent="0.3">
      <c r="A30935" s="67">
        <v>41047.21875</v>
      </c>
      <c r="B30935">
        <v>56</v>
      </c>
      <c r="C30935" t="s">
        <v>9</v>
      </c>
    </row>
    <row r="30936" spans="1:3" x14ac:dyDescent="0.3">
      <c r="A30936" s="67">
        <v>41047.229166666664</v>
      </c>
      <c r="B30936">
        <v>56</v>
      </c>
      <c r="C30936" t="s">
        <v>9</v>
      </c>
    </row>
    <row r="30937" spans="1:3" x14ac:dyDescent="0.3">
      <c r="A30937" s="67">
        <v>41047.239583333336</v>
      </c>
      <c r="B30937">
        <v>60</v>
      </c>
      <c r="C30937" t="s">
        <v>9</v>
      </c>
    </row>
    <row r="30938" spans="1:3" x14ac:dyDescent="0.3">
      <c r="A30938" s="67">
        <v>41047.25</v>
      </c>
      <c r="B30938">
        <v>56</v>
      </c>
      <c r="C30938" t="s">
        <v>9</v>
      </c>
    </row>
    <row r="30939" spans="1:3" x14ac:dyDescent="0.3">
      <c r="A30939" s="67">
        <v>41047.260416666664</v>
      </c>
      <c r="B30939">
        <v>60</v>
      </c>
      <c r="C30939" t="s">
        <v>9</v>
      </c>
    </row>
    <row r="30940" spans="1:3" x14ac:dyDescent="0.3">
      <c r="A30940" s="67">
        <v>41047.270833333336</v>
      </c>
      <c r="B30940">
        <v>56</v>
      </c>
      <c r="C30940" t="s">
        <v>9</v>
      </c>
    </row>
    <row r="30941" spans="1:3" x14ac:dyDescent="0.3">
      <c r="A30941" s="67">
        <v>41047.28125</v>
      </c>
      <c r="B30941">
        <v>64</v>
      </c>
      <c r="C30941" t="s">
        <v>9</v>
      </c>
    </row>
    <row r="30942" spans="1:3" x14ac:dyDescent="0.3">
      <c r="A30942" s="67">
        <v>41047.291666666664</v>
      </c>
      <c r="B30942">
        <v>144</v>
      </c>
      <c r="C30942" t="s">
        <v>9</v>
      </c>
    </row>
    <row r="30943" spans="1:3" x14ac:dyDescent="0.3">
      <c r="A30943" s="67">
        <v>41047.302083333336</v>
      </c>
      <c r="B30943">
        <v>160</v>
      </c>
      <c r="C30943" t="s">
        <v>9</v>
      </c>
    </row>
    <row r="30944" spans="1:3" x14ac:dyDescent="0.3">
      <c r="A30944" s="67">
        <v>41047.3125</v>
      </c>
      <c r="B30944">
        <v>168</v>
      </c>
      <c r="C30944" t="s">
        <v>9</v>
      </c>
    </row>
    <row r="30945" spans="1:3" x14ac:dyDescent="0.3">
      <c r="A30945" s="67">
        <v>41047.322916666664</v>
      </c>
      <c r="B30945">
        <v>184</v>
      </c>
      <c r="C30945" t="s">
        <v>9</v>
      </c>
    </row>
    <row r="30946" spans="1:3" x14ac:dyDescent="0.3">
      <c r="A30946" s="67">
        <v>41047.333333333336</v>
      </c>
      <c r="B30946">
        <v>184</v>
      </c>
      <c r="C30946" t="s">
        <v>9</v>
      </c>
    </row>
    <row r="30947" spans="1:3" x14ac:dyDescent="0.3">
      <c r="A30947" s="67">
        <v>41047.34375</v>
      </c>
      <c r="B30947">
        <v>196</v>
      </c>
      <c r="C30947" t="s">
        <v>8</v>
      </c>
    </row>
    <row r="30948" spans="1:3" x14ac:dyDescent="0.3">
      <c r="A30948" s="67">
        <v>41047.354166666664</v>
      </c>
      <c r="B30948">
        <v>192</v>
      </c>
      <c r="C30948" t="s">
        <v>8</v>
      </c>
    </row>
    <row r="30949" spans="1:3" x14ac:dyDescent="0.3">
      <c r="A30949" s="67">
        <v>41047.364583333336</v>
      </c>
      <c r="B30949">
        <v>196</v>
      </c>
      <c r="C30949" t="s">
        <v>8</v>
      </c>
    </row>
    <row r="30950" spans="1:3" x14ac:dyDescent="0.3">
      <c r="A30950" s="67">
        <v>41047.375</v>
      </c>
      <c r="B30950">
        <v>204</v>
      </c>
      <c r="C30950" t="s">
        <v>8</v>
      </c>
    </row>
    <row r="30951" spans="1:3" x14ac:dyDescent="0.3">
      <c r="A30951" s="67">
        <v>41047.385416666664</v>
      </c>
      <c r="B30951">
        <v>204</v>
      </c>
      <c r="C30951" t="s">
        <v>8</v>
      </c>
    </row>
    <row r="30952" spans="1:3" x14ac:dyDescent="0.3">
      <c r="A30952" s="67">
        <v>41047.395833333336</v>
      </c>
      <c r="B30952">
        <v>204</v>
      </c>
      <c r="C30952" t="s">
        <v>8</v>
      </c>
    </row>
    <row r="30953" spans="1:3" x14ac:dyDescent="0.3">
      <c r="A30953" s="67">
        <v>41047.40625</v>
      </c>
      <c r="B30953">
        <v>204</v>
      </c>
      <c r="C30953" t="s">
        <v>8</v>
      </c>
    </row>
    <row r="30954" spans="1:3" x14ac:dyDescent="0.3">
      <c r="A30954" s="67">
        <v>41047.416666666664</v>
      </c>
      <c r="B30954">
        <v>200</v>
      </c>
      <c r="C30954" t="s">
        <v>8</v>
      </c>
    </row>
    <row r="30955" spans="1:3" x14ac:dyDescent="0.3">
      <c r="A30955" s="67">
        <v>41047.427083333336</v>
      </c>
      <c r="B30955">
        <v>204</v>
      </c>
      <c r="C30955" t="s">
        <v>8</v>
      </c>
    </row>
    <row r="30956" spans="1:3" x14ac:dyDescent="0.3">
      <c r="A30956" s="67">
        <v>41047.4375</v>
      </c>
      <c r="B30956">
        <v>204</v>
      </c>
      <c r="C30956" t="s">
        <v>8</v>
      </c>
    </row>
    <row r="30957" spans="1:3" x14ac:dyDescent="0.3">
      <c r="A30957" s="67">
        <v>41047.447916666664</v>
      </c>
      <c r="B30957">
        <v>200</v>
      </c>
      <c r="C30957" t="s">
        <v>8</v>
      </c>
    </row>
    <row r="30958" spans="1:3" x14ac:dyDescent="0.3">
      <c r="A30958" s="67">
        <v>41047.458333333336</v>
      </c>
      <c r="B30958">
        <v>200</v>
      </c>
      <c r="C30958" t="s">
        <v>8</v>
      </c>
    </row>
    <row r="30959" spans="1:3" x14ac:dyDescent="0.3">
      <c r="A30959" s="67">
        <v>41047.46875</v>
      </c>
      <c r="B30959">
        <v>212</v>
      </c>
      <c r="C30959" t="s">
        <v>8</v>
      </c>
    </row>
    <row r="30960" spans="1:3" x14ac:dyDescent="0.3">
      <c r="A30960" s="67">
        <v>41047.479166666664</v>
      </c>
      <c r="B30960">
        <v>204</v>
      </c>
      <c r="C30960" t="s">
        <v>8</v>
      </c>
    </row>
    <row r="30961" spans="1:3" x14ac:dyDescent="0.3">
      <c r="A30961" s="67">
        <v>41047.489583333336</v>
      </c>
      <c r="B30961">
        <v>208</v>
      </c>
      <c r="C30961" t="s">
        <v>8</v>
      </c>
    </row>
    <row r="30962" spans="1:3" x14ac:dyDescent="0.3">
      <c r="A30962" s="67">
        <v>41047.5</v>
      </c>
      <c r="B30962">
        <v>204</v>
      </c>
      <c r="C30962" t="s">
        <v>8</v>
      </c>
    </row>
    <row r="30963" spans="1:3" x14ac:dyDescent="0.3">
      <c r="A30963" s="67">
        <v>41047.510416666664</v>
      </c>
      <c r="B30963">
        <v>208</v>
      </c>
      <c r="C30963" t="s">
        <v>8</v>
      </c>
    </row>
    <row r="30964" spans="1:3" x14ac:dyDescent="0.3">
      <c r="A30964" s="67">
        <v>41047.520833333336</v>
      </c>
      <c r="B30964">
        <v>200</v>
      </c>
      <c r="C30964" t="s">
        <v>8</v>
      </c>
    </row>
    <row r="30965" spans="1:3" x14ac:dyDescent="0.3">
      <c r="A30965" s="67">
        <v>41047.53125</v>
      </c>
      <c r="B30965">
        <v>200</v>
      </c>
      <c r="C30965" t="s">
        <v>8</v>
      </c>
    </row>
    <row r="30966" spans="1:3" x14ac:dyDescent="0.3">
      <c r="A30966" s="67">
        <v>41047.541666666664</v>
      </c>
      <c r="B30966">
        <v>204</v>
      </c>
      <c r="C30966" t="s">
        <v>8</v>
      </c>
    </row>
    <row r="30967" spans="1:3" x14ac:dyDescent="0.3">
      <c r="A30967" s="67">
        <v>41047.552083333336</v>
      </c>
      <c r="B30967">
        <v>204</v>
      </c>
      <c r="C30967" t="s">
        <v>8</v>
      </c>
    </row>
    <row r="30968" spans="1:3" x14ac:dyDescent="0.3">
      <c r="A30968" s="67">
        <v>41047.5625</v>
      </c>
      <c r="B30968">
        <v>200</v>
      </c>
      <c r="C30968" t="s">
        <v>8</v>
      </c>
    </row>
    <row r="30969" spans="1:3" x14ac:dyDescent="0.3">
      <c r="A30969" s="67">
        <v>41047.572916666664</v>
      </c>
      <c r="B30969">
        <v>192</v>
      </c>
      <c r="C30969" t="s">
        <v>8</v>
      </c>
    </row>
    <row r="30970" spans="1:3" x14ac:dyDescent="0.3">
      <c r="A30970" s="67">
        <v>41047.583333333336</v>
      </c>
      <c r="B30970">
        <v>192</v>
      </c>
      <c r="C30970" t="s">
        <v>8</v>
      </c>
    </row>
    <row r="30971" spans="1:3" x14ac:dyDescent="0.3">
      <c r="A30971" s="67">
        <v>41047.59375</v>
      </c>
      <c r="B30971">
        <v>180</v>
      </c>
      <c r="C30971" t="s">
        <v>8</v>
      </c>
    </row>
    <row r="30972" spans="1:3" x14ac:dyDescent="0.3">
      <c r="A30972" s="67">
        <v>41047.604166666664</v>
      </c>
      <c r="B30972">
        <v>180</v>
      </c>
      <c r="C30972" t="s">
        <v>8</v>
      </c>
    </row>
    <row r="30973" spans="1:3" x14ac:dyDescent="0.3">
      <c r="A30973" s="67">
        <v>41047.614583333336</v>
      </c>
      <c r="B30973">
        <v>164</v>
      </c>
      <c r="C30973" t="s">
        <v>8</v>
      </c>
    </row>
    <row r="30974" spans="1:3" x14ac:dyDescent="0.3">
      <c r="A30974" s="67">
        <v>41047.625</v>
      </c>
      <c r="B30974">
        <v>160</v>
      </c>
      <c r="C30974" t="s">
        <v>8</v>
      </c>
    </row>
    <row r="30975" spans="1:3" x14ac:dyDescent="0.3">
      <c r="A30975" s="67">
        <v>41047.635416666664</v>
      </c>
      <c r="B30975">
        <v>148</v>
      </c>
      <c r="C30975" t="s">
        <v>8</v>
      </c>
    </row>
    <row r="30976" spans="1:3" x14ac:dyDescent="0.3">
      <c r="A30976" s="67">
        <v>41047.645833333336</v>
      </c>
      <c r="B30976">
        <v>88</v>
      </c>
      <c r="C30976" t="s">
        <v>8</v>
      </c>
    </row>
    <row r="30977" spans="1:3" x14ac:dyDescent="0.3">
      <c r="A30977" s="67">
        <v>41047.65625</v>
      </c>
      <c r="B30977">
        <v>72</v>
      </c>
      <c r="C30977" t="s">
        <v>8</v>
      </c>
    </row>
    <row r="30978" spans="1:3" x14ac:dyDescent="0.3">
      <c r="A30978" s="67">
        <v>41047.666666666664</v>
      </c>
      <c r="B30978">
        <v>68</v>
      </c>
      <c r="C30978" t="s">
        <v>8</v>
      </c>
    </row>
    <row r="30979" spans="1:3" x14ac:dyDescent="0.3">
      <c r="A30979" s="67">
        <v>41047.677083333336</v>
      </c>
      <c r="B30979">
        <v>68</v>
      </c>
      <c r="C30979" t="s">
        <v>8</v>
      </c>
    </row>
    <row r="30980" spans="1:3" x14ac:dyDescent="0.3">
      <c r="A30980" s="67">
        <v>41047.6875</v>
      </c>
      <c r="B30980">
        <v>68</v>
      </c>
      <c r="C30980" t="s">
        <v>8</v>
      </c>
    </row>
    <row r="30981" spans="1:3" x14ac:dyDescent="0.3">
      <c r="A30981" s="67">
        <v>41047.697916666664</v>
      </c>
      <c r="B30981">
        <v>64</v>
      </c>
      <c r="C30981" t="s">
        <v>8</v>
      </c>
    </row>
    <row r="30982" spans="1:3" x14ac:dyDescent="0.3">
      <c r="A30982" s="67">
        <v>41047.708333333336</v>
      </c>
      <c r="B30982">
        <v>68</v>
      </c>
      <c r="C30982" t="s">
        <v>8</v>
      </c>
    </row>
    <row r="30983" spans="1:3" x14ac:dyDescent="0.3">
      <c r="A30983" s="67">
        <v>41047.71875</v>
      </c>
      <c r="B30983">
        <v>60</v>
      </c>
      <c r="C30983" t="s">
        <v>8</v>
      </c>
    </row>
    <row r="30984" spans="1:3" x14ac:dyDescent="0.3">
      <c r="A30984" s="67">
        <v>41047.729166666664</v>
      </c>
      <c r="B30984">
        <v>64</v>
      </c>
      <c r="C30984" t="s">
        <v>8</v>
      </c>
    </row>
    <row r="30985" spans="1:3" x14ac:dyDescent="0.3">
      <c r="A30985" s="67">
        <v>41047.739583333336</v>
      </c>
      <c r="B30985">
        <v>68</v>
      </c>
      <c r="C30985" t="s">
        <v>8</v>
      </c>
    </row>
    <row r="30986" spans="1:3" x14ac:dyDescent="0.3">
      <c r="A30986" s="67">
        <v>41047.75</v>
      </c>
      <c r="B30986">
        <v>68</v>
      </c>
      <c r="C30986" t="s">
        <v>8</v>
      </c>
    </row>
    <row r="30987" spans="1:3" x14ac:dyDescent="0.3">
      <c r="A30987" s="67">
        <v>41047.760416666664</v>
      </c>
      <c r="B30987">
        <v>72</v>
      </c>
      <c r="C30987" t="s">
        <v>8</v>
      </c>
    </row>
    <row r="30988" spans="1:3" x14ac:dyDescent="0.3">
      <c r="A30988" s="67">
        <v>41047.770833333336</v>
      </c>
      <c r="B30988">
        <v>76</v>
      </c>
      <c r="C30988" t="s">
        <v>8</v>
      </c>
    </row>
    <row r="30989" spans="1:3" x14ac:dyDescent="0.3">
      <c r="A30989" s="67">
        <v>41047.78125</v>
      </c>
      <c r="B30989">
        <v>72</v>
      </c>
      <c r="C30989" t="s">
        <v>8</v>
      </c>
    </row>
    <row r="30990" spans="1:3" x14ac:dyDescent="0.3">
      <c r="A30990" s="67">
        <v>41047.791666666664</v>
      </c>
      <c r="B30990">
        <v>68</v>
      </c>
      <c r="C30990" t="s">
        <v>8</v>
      </c>
    </row>
    <row r="30991" spans="1:3" x14ac:dyDescent="0.3">
      <c r="A30991" s="67">
        <v>41047.802083333336</v>
      </c>
      <c r="B30991">
        <v>68</v>
      </c>
      <c r="C30991" t="s">
        <v>8</v>
      </c>
    </row>
    <row r="30992" spans="1:3" x14ac:dyDescent="0.3">
      <c r="A30992" s="67">
        <v>41047.8125</v>
      </c>
      <c r="B30992">
        <v>64</v>
      </c>
      <c r="C30992" t="s">
        <v>8</v>
      </c>
    </row>
    <row r="30993" spans="1:3" x14ac:dyDescent="0.3">
      <c r="A30993" s="67">
        <v>41047.822916666664</v>
      </c>
      <c r="B30993">
        <v>68</v>
      </c>
      <c r="C30993" t="s">
        <v>8</v>
      </c>
    </row>
    <row r="30994" spans="1:3" x14ac:dyDescent="0.3">
      <c r="A30994" s="67">
        <v>41047.833333333336</v>
      </c>
      <c r="B30994">
        <v>68</v>
      </c>
      <c r="C30994" t="s">
        <v>8</v>
      </c>
    </row>
    <row r="30995" spans="1:3" x14ac:dyDescent="0.3">
      <c r="A30995" s="67">
        <v>41047.84375</v>
      </c>
      <c r="B30995">
        <v>64</v>
      </c>
      <c r="C30995" t="s">
        <v>8</v>
      </c>
    </row>
    <row r="30996" spans="1:3" x14ac:dyDescent="0.3">
      <c r="A30996" s="67">
        <v>41047.854166666664</v>
      </c>
      <c r="B30996">
        <v>68</v>
      </c>
      <c r="C30996" t="s">
        <v>8</v>
      </c>
    </row>
    <row r="30997" spans="1:3" x14ac:dyDescent="0.3">
      <c r="A30997" s="67">
        <v>41047.864583333336</v>
      </c>
      <c r="B30997">
        <v>64</v>
      </c>
      <c r="C30997" t="s">
        <v>8</v>
      </c>
    </row>
    <row r="30998" spans="1:3" x14ac:dyDescent="0.3">
      <c r="A30998" s="67">
        <v>41047.875</v>
      </c>
      <c r="B30998">
        <v>56</v>
      </c>
      <c r="C30998" t="s">
        <v>8</v>
      </c>
    </row>
    <row r="30999" spans="1:3" x14ac:dyDescent="0.3">
      <c r="A30999" s="67">
        <v>41047.885416666664</v>
      </c>
      <c r="B30999">
        <v>52</v>
      </c>
      <c r="C30999" t="s">
        <v>8</v>
      </c>
    </row>
    <row r="31000" spans="1:3" x14ac:dyDescent="0.3">
      <c r="A31000" s="67">
        <v>41047.895833333336</v>
      </c>
      <c r="B31000">
        <v>56</v>
      </c>
      <c r="C31000" t="s">
        <v>8</v>
      </c>
    </row>
    <row r="31001" spans="1:3" x14ac:dyDescent="0.3">
      <c r="A31001" s="67">
        <v>41047.90625</v>
      </c>
      <c r="B31001">
        <v>56</v>
      </c>
      <c r="C31001" t="s">
        <v>8</v>
      </c>
    </row>
    <row r="31002" spans="1:3" x14ac:dyDescent="0.3">
      <c r="A31002" s="67">
        <v>41047.916666666664</v>
      </c>
      <c r="B31002">
        <v>52</v>
      </c>
      <c r="C31002" t="s">
        <v>8</v>
      </c>
    </row>
    <row r="31003" spans="1:3" x14ac:dyDescent="0.3">
      <c r="A31003" s="67">
        <v>41047.927083333336</v>
      </c>
      <c r="B31003">
        <v>56</v>
      </c>
      <c r="C31003" t="s">
        <v>8</v>
      </c>
    </row>
    <row r="31004" spans="1:3" x14ac:dyDescent="0.3">
      <c r="A31004" s="67">
        <v>41047.9375</v>
      </c>
      <c r="B31004">
        <v>52</v>
      </c>
      <c r="C31004" t="s">
        <v>8</v>
      </c>
    </row>
    <row r="31005" spans="1:3" x14ac:dyDescent="0.3">
      <c r="A31005" s="67">
        <v>41047.947916666664</v>
      </c>
      <c r="B31005">
        <v>56</v>
      </c>
      <c r="C31005" t="s">
        <v>8</v>
      </c>
    </row>
    <row r="31006" spans="1:3" x14ac:dyDescent="0.3">
      <c r="A31006" s="67">
        <v>41047.958333333336</v>
      </c>
      <c r="B31006">
        <v>52</v>
      </c>
      <c r="C31006" t="s">
        <v>8</v>
      </c>
    </row>
    <row r="31007" spans="1:3" x14ac:dyDescent="0.3">
      <c r="A31007" s="67">
        <v>41047.96875</v>
      </c>
      <c r="B31007">
        <v>56</v>
      </c>
      <c r="C31007" t="s">
        <v>8</v>
      </c>
    </row>
    <row r="31008" spans="1:3" x14ac:dyDescent="0.3">
      <c r="A31008" s="67">
        <v>41047.979166666664</v>
      </c>
      <c r="B31008">
        <v>56</v>
      </c>
      <c r="C31008" t="s">
        <v>8</v>
      </c>
    </row>
    <row r="31009" spans="1:3" x14ac:dyDescent="0.3">
      <c r="A31009" s="67">
        <v>41047.989583333336</v>
      </c>
      <c r="B31009">
        <v>52</v>
      </c>
      <c r="C31009" t="s">
        <v>8</v>
      </c>
    </row>
    <row r="31010" spans="1:3" x14ac:dyDescent="0.3">
      <c r="A31010" s="66">
        <v>41048</v>
      </c>
      <c r="B31010">
        <v>56</v>
      </c>
      <c r="C31010" t="s">
        <v>9</v>
      </c>
    </row>
    <row r="31011" spans="1:3" x14ac:dyDescent="0.3">
      <c r="A31011" s="67">
        <v>41048.010416666664</v>
      </c>
      <c r="B31011">
        <v>56</v>
      </c>
      <c r="C31011" t="s">
        <v>9</v>
      </c>
    </row>
    <row r="31012" spans="1:3" x14ac:dyDescent="0.3">
      <c r="A31012" s="67">
        <v>41048.020833333336</v>
      </c>
      <c r="B31012">
        <v>56</v>
      </c>
      <c r="C31012" t="s">
        <v>9</v>
      </c>
    </row>
    <row r="31013" spans="1:3" x14ac:dyDescent="0.3">
      <c r="A31013" s="67">
        <v>41048.03125</v>
      </c>
      <c r="B31013">
        <v>60</v>
      </c>
      <c r="C31013" t="s">
        <v>9</v>
      </c>
    </row>
    <row r="31014" spans="1:3" x14ac:dyDescent="0.3">
      <c r="A31014" s="67">
        <v>41048.041666666664</v>
      </c>
      <c r="B31014">
        <v>56</v>
      </c>
      <c r="C31014" t="s">
        <v>9</v>
      </c>
    </row>
    <row r="31015" spans="1:3" x14ac:dyDescent="0.3">
      <c r="A31015" s="67">
        <v>41048.052083333336</v>
      </c>
      <c r="B31015">
        <v>60</v>
      </c>
      <c r="C31015" t="s">
        <v>9</v>
      </c>
    </row>
    <row r="31016" spans="1:3" x14ac:dyDescent="0.3">
      <c r="A31016" s="67">
        <v>41048.0625</v>
      </c>
      <c r="B31016">
        <v>56</v>
      </c>
      <c r="C31016" t="s">
        <v>9</v>
      </c>
    </row>
    <row r="31017" spans="1:3" x14ac:dyDescent="0.3">
      <c r="A31017" s="67">
        <v>41048.072916666664</v>
      </c>
      <c r="B31017">
        <v>56</v>
      </c>
      <c r="C31017" t="s">
        <v>9</v>
      </c>
    </row>
    <row r="31018" spans="1:3" x14ac:dyDescent="0.3">
      <c r="A31018" s="67">
        <v>41048.083333333336</v>
      </c>
      <c r="B31018">
        <v>56</v>
      </c>
      <c r="C31018" t="s">
        <v>9</v>
      </c>
    </row>
    <row r="31019" spans="1:3" x14ac:dyDescent="0.3">
      <c r="A31019" s="67">
        <v>41048.09375</v>
      </c>
      <c r="B31019">
        <v>56</v>
      </c>
      <c r="C31019" t="s">
        <v>9</v>
      </c>
    </row>
    <row r="31020" spans="1:3" x14ac:dyDescent="0.3">
      <c r="A31020" s="67">
        <v>41048.104166666664</v>
      </c>
      <c r="B31020">
        <v>56</v>
      </c>
      <c r="C31020" t="s">
        <v>9</v>
      </c>
    </row>
    <row r="31021" spans="1:3" x14ac:dyDescent="0.3">
      <c r="A31021" s="67">
        <v>41048.114583333336</v>
      </c>
      <c r="B31021">
        <v>56</v>
      </c>
      <c r="C31021" t="s">
        <v>9</v>
      </c>
    </row>
    <row r="31022" spans="1:3" x14ac:dyDescent="0.3">
      <c r="A31022" s="67">
        <v>41048.125</v>
      </c>
      <c r="B31022">
        <v>60</v>
      </c>
      <c r="C31022" t="s">
        <v>9</v>
      </c>
    </row>
    <row r="31023" spans="1:3" x14ac:dyDescent="0.3">
      <c r="A31023" s="67">
        <v>41048.135416666664</v>
      </c>
      <c r="B31023">
        <v>56</v>
      </c>
      <c r="C31023" t="s">
        <v>9</v>
      </c>
    </row>
    <row r="31024" spans="1:3" x14ac:dyDescent="0.3">
      <c r="A31024" s="67">
        <v>41048.145833333336</v>
      </c>
      <c r="B31024">
        <v>56</v>
      </c>
      <c r="C31024" t="s">
        <v>9</v>
      </c>
    </row>
    <row r="31025" spans="1:3" x14ac:dyDescent="0.3">
      <c r="A31025" s="67">
        <v>41048.15625</v>
      </c>
      <c r="B31025">
        <v>56</v>
      </c>
      <c r="C31025" t="s">
        <v>9</v>
      </c>
    </row>
    <row r="31026" spans="1:3" x14ac:dyDescent="0.3">
      <c r="A31026" s="67">
        <v>41048.166666666664</v>
      </c>
      <c r="B31026">
        <v>56</v>
      </c>
      <c r="C31026" t="s">
        <v>9</v>
      </c>
    </row>
    <row r="31027" spans="1:3" x14ac:dyDescent="0.3">
      <c r="A31027" s="67">
        <v>41048.177083333336</v>
      </c>
      <c r="B31027">
        <v>56</v>
      </c>
      <c r="C31027" t="s">
        <v>9</v>
      </c>
    </row>
    <row r="31028" spans="1:3" x14ac:dyDescent="0.3">
      <c r="A31028" s="67">
        <v>41048.1875</v>
      </c>
      <c r="B31028">
        <v>56</v>
      </c>
      <c r="C31028" t="s">
        <v>9</v>
      </c>
    </row>
    <row r="31029" spans="1:3" x14ac:dyDescent="0.3">
      <c r="A31029" s="67">
        <v>41048.197916666664</v>
      </c>
      <c r="B31029">
        <v>56</v>
      </c>
      <c r="C31029" t="s">
        <v>9</v>
      </c>
    </row>
    <row r="31030" spans="1:3" x14ac:dyDescent="0.3">
      <c r="A31030" s="67">
        <v>41048.208333333336</v>
      </c>
      <c r="B31030">
        <v>60</v>
      </c>
      <c r="C31030" t="s">
        <v>9</v>
      </c>
    </row>
    <row r="31031" spans="1:3" x14ac:dyDescent="0.3">
      <c r="A31031" s="67">
        <v>41048.21875</v>
      </c>
      <c r="B31031">
        <v>56</v>
      </c>
      <c r="C31031" t="s">
        <v>9</v>
      </c>
    </row>
    <row r="31032" spans="1:3" x14ac:dyDescent="0.3">
      <c r="A31032" s="67">
        <v>41048.229166666664</v>
      </c>
      <c r="B31032">
        <v>52</v>
      </c>
      <c r="C31032" t="s">
        <v>9</v>
      </c>
    </row>
    <row r="31033" spans="1:3" x14ac:dyDescent="0.3">
      <c r="A31033" s="67">
        <v>41048.239583333336</v>
      </c>
      <c r="B31033">
        <v>60</v>
      </c>
      <c r="C31033" t="s">
        <v>9</v>
      </c>
    </row>
    <row r="31034" spans="1:3" x14ac:dyDescent="0.3">
      <c r="A31034" s="67">
        <v>41048.25</v>
      </c>
      <c r="B31034">
        <v>56</v>
      </c>
      <c r="C31034" t="s">
        <v>9</v>
      </c>
    </row>
    <row r="31035" spans="1:3" x14ac:dyDescent="0.3">
      <c r="A31035" s="67">
        <v>41048.260416666664</v>
      </c>
      <c r="B31035">
        <v>56</v>
      </c>
      <c r="C31035" t="s">
        <v>9</v>
      </c>
    </row>
    <row r="31036" spans="1:3" x14ac:dyDescent="0.3">
      <c r="A31036" s="67">
        <v>41048.270833333336</v>
      </c>
      <c r="B31036">
        <v>56</v>
      </c>
      <c r="C31036" t="s">
        <v>9</v>
      </c>
    </row>
    <row r="31037" spans="1:3" x14ac:dyDescent="0.3">
      <c r="A31037" s="67">
        <v>41048.28125</v>
      </c>
      <c r="B31037">
        <v>56</v>
      </c>
      <c r="C31037" t="s">
        <v>9</v>
      </c>
    </row>
    <row r="31038" spans="1:3" x14ac:dyDescent="0.3">
      <c r="A31038" s="67">
        <v>41048.291666666664</v>
      </c>
      <c r="B31038">
        <v>56</v>
      </c>
      <c r="C31038" t="s">
        <v>9</v>
      </c>
    </row>
    <row r="31039" spans="1:3" x14ac:dyDescent="0.3">
      <c r="A31039" s="67">
        <v>41048.302083333336</v>
      </c>
      <c r="B31039">
        <v>56</v>
      </c>
      <c r="C31039" t="s">
        <v>9</v>
      </c>
    </row>
    <row r="31040" spans="1:3" x14ac:dyDescent="0.3">
      <c r="A31040" s="67">
        <v>41048.3125</v>
      </c>
      <c r="B31040">
        <v>56</v>
      </c>
      <c r="C31040" t="s">
        <v>9</v>
      </c>
    </row>
    <row r="31041" spans="1:3" x14ac:dyDescent="0.3">
      <c r="A31041" s="67">
        <v>41048.322916666664</v>
      </c>
      <c r="B31041">
        <v>56</v>
      </c>
      <c r="C31041" t="s">
        <v>9</v>
      </c>
    </row>
    <row r="31042" spans="1:3" x14ac:dyDescent="0.3">
      <c r="A31042" s="67">
        <v>41048.333333333336</v>
      </c>
      <c r="B31042">
        <v>56</v>
      </c>
      <c r="C31042" t="s">
        <v>9</v>
      </c>
    </row>
    <row r="31043" spans="1:3" x14ac:dyDescent="0.3">
      <c r="A31043" s="67">
        <v>41048.34375</v>
      </c>
      <c r="B31043">
        <v>60</v>
      </c>
      <c r="C31043" t="s">
        <v>8</v>
      </c>
    </row>
    <row r="31044" spans="1:3" x14ac:dyDescent="0.3">
      <c r="A31044" s="67">
        <v>41048.354166666664</v>
      </c>
      <c r="B31044">
        <v>60</v>
      </c>
      <c r="C31044" t="s">
        <v>8</v>
      </c>
    </row>
    <row r="31045" spans="1:3" x14ac:dyDescent="0.3">
      <c r="A31045" s="67">
        <v>41048.364583333336</v>
      </c>
      <c r="B31045">
        <v>56</v>
      </c>
      <c r="C31045" t="s">
        <v>8</v>
      </c>
    </row>
    <row r="31046" spans="1:3" x14ac:dyDescent="0.3">
      <c r="A31046" s="67">
        <v>41048.375</v>
      </c>
      <c r="B31046">
        <v>60</v>
      </c>
      <c r="C31046" t="s">
        <v>8</v>
      </c>
    </row>
    <row r="31047" spans="1:3" x14ac:dyDescent="0.3">
      <c r="A31047" s="67">
        <v>41048.385416666664</v>
      </c>
      <c r="B31047">
        <v>56</v>
      </c>
      <c r="C31047" t="s">
        <v>8</v>
      </c>
    </row>
    <row r="31048" spans="1:3" x14ac:dyDescent="0.3">
      <c r="A31048" s="67">
        <v>41048.395833333336</v>
      </c>
      <c r="B31048">
        <v>56</v>
      </c>
      <c r="C31048" t="s">
        <v>8</v>
      </c>
    </row>
    <row r="31049" spans="1:3" x14ac:dyDescent="0.3">
      <c r="A31049" s="67">
        <v>41048.40625</v>
      </c>
      <c r="B31049">
        <v>60</v>
      </c>
      <c r="C31049" t="s">
        <v>8</v>
      </c>
    </row>
    <row r="31050" spans="1:3" x14ac:dyDescent="0.3">
      <c r="A31050" s="67">
        <v>41048.416666666664</v>
      </c>
      <c r="B31050">
        <v>56</v>
      </c>
      <c r="C31050" t="s">
        <v>8</v>
      </c>
    </row>
    <row r="31051" spans="1:3" x14ac:dyDescent="0.3">
      <c r="A31051" s="67">
        <v>41048.427083333336</v>
      </c>
      <c r="B31051">
        <v>60</v>
      </c>
      <c r="C31051" t="s">
        <v>8</v>
      </c>
    </row>
    <row r="31052" spans="1:3" x14ac:dyDescent="0.3">
      <c r="A31052" s="67">
        <v>41048.4375</v>
      </c>
      <c r="B31052">
        <v>56</v>
      </c>
      <c r="C31052" t="s">
        <v>8</v>
      </c>
    </row>
    <row r="31053" spans="1:3" x14ac:dyDescent="0.3">
      <c r="A31053" s="67">
        <v>41048.447916666664</v>
      </c>
      <c r="B31053">
        <v>60</v>
      </c>
      <c r="C31053" t="s">
        <v>8</v>
      </c>
    </row>
    <row r="31054" spans="1:3" x14ac:dyDescent="0.3">
      <c r="A31054" s="67">
        <v>41048.458333333336</v>
      </c>
      <c r="B31054">
        <v>56</v>
      </c>
      <c r="C31054" t="s">
        <v>8</v>
      </c>
    </row>
    <row r="31055" spans="1:3" x14ac:dyDescent="0.3">
      <c r="A31055" s="67">
        <v>41048.46875</v>
      </c>
      <c r="B31055">
        <v>56</v>
      </c>
      <c r="C31055" t="s">
        <v>8</v>
      </c>
    </row>
    <row r="31056" spans="1:3" x14ac:dyDescent="0.3">
      <c r="A31056" s="67">
        <v>41048.479166666664</v>
      </c>
      <c r="B31056">
        <v>56</v>
      </c>
      <c r="C31056" t="s">
        <v>8</v>
      </c>
    </row>
    <row r="31057" spans="1:3" x14ac:dyDescent="0.3">
      <c r="A31057" s="67">
        <v>41048.489583333336</v>
      </c>
      <c r="B31057">
        <v>60</v>
      </c>
      <c r="C31057" t="s">
        <v>8</v>
      </c>
    </row>
    <row r="31058" spans="1:3" x14ac:dyDescent="0.3">
      <c r="A31058" s="67">
        <v>41048.5</v>
      </c>
      <c r="B31058">
        <v>56</v>
      </c>
      <c r="C31058" t="s">
        <v>8</v>
      </c>
    </row>
    <row r="31059" spans="1:3" x14ac:dyDescent="0.3">
      <c r="A31059" s="67">
        <v>41048.510416666664</v>
      </c>
      <c r="B31059">
        <v>56</v>
      </c>
      <c r="C31059" t="s">
        <v>8</v>
      </c>
    </row>
    <row r="31060" spans="1:3" x14ac:dyDescent="0.3">
      <c r="A31060" s="67">
        <v>41048.520833333336</v>
      </c>
      <c r="B31060">
        <v>60</v>
      </c>
      <c r="C31060" t="s">
        <v>8</v>
      </c>
    </row>
    <row r="31061" spans="1:3" x14ac:dyDescent="0.3">
      <c r="A31061" s="67">
        <v>41048.53125</v>
      </c>
      <c r="B31061">
        <v>60</v>
      </c>
      <c r="C31061" t="s">
        <v>8</v>
      </c>
    </row>
    <row r="31062" spans="1:3" x14ac:dyDescent="0.3">
      <c r="A31062" s="67">
        <v>41048.541666666664</v>
      </c>
      <c r="B31062">
        <v>60</v>
      </c>
      <c r="C31062" t="s">
        <v>8</v>
      </c>
    </row>
    <row r="31063" spans="1:3" x14ac:dyDescent="0.3">
      <c r="A31063" s="67">
        <v>41048.552083333336</v>
      </c>
      <c r="B31063">
        <v>56</v>
      </c>
      <c r="C31063" t="s">
        <v>8</v>
      </c>
    </row>
    <row r="31064" spans="1:3" x14ac:dyDescent="0.3">
      <c r="A31064" s="67">
        <v>41048.5625</v>
      </c>
      <c r="B31064">
        <v>60</v>
      </c>
      <c r="C31064" t="s">
        <v>8</v>
      </c>
    </row>
    <row r="31065" spans="1:3" x14ac:dyDescent="0.3">
      <c r="A31065" s="67">
        <v>41048.572916666664</v>
      </c>
      <c r="B31065">
        <v>56</v>
      </c>
      <c r="C31065" t="s">
        <v>8</v>
      </c>
    </row>
    <row r="31066" spans="1:3" x14ac:dyDescent="0.3">
      <c r="A31066" s="67">
        <v>41048.583333333336</v>
      </c>
      <c r="B31066">
        <v>60</v>
      </c>
      <c r="C31066" t="s">
        <v>8</v>
      </c>
    </row>
    <row r="31067" spans="1:3" x14ac:dyDescent="0.3">
      <c r="A31067" s="67">
        <v>41048.59375</v>
      </c>
      <c r="B31067">
        <v>56</v>
      </c>
      <c r="C31067" t="s">
        <v>8</v>
      </c>
    </row>
    <row r="31068" spans="1:3" x14ac:dyDescent="0.3">
      <c r="A31068" s="67">
        <v>41048.604166666664</v>
      </c>
      <c r="B31068">
        <v>60</v>
      </c>
      <c r="C31068" t="s">
        <v>8</v>
      </c>
    </row>
    <row r="31069" spans="1:3" x14ac:dyDescent="0.3">
      <c r="A31069" s="67">
        <v>41048.614583333336</v>
      </c>
      <c r="B31069">
        <v>56</v>
      </c>
      <c r="C31069" t="s">
        <v>8</v>
      </c>
    </row>
    <row r="31070" spans="1:3" x14ac:dyDescent="0.3">
      <c r="A31070" s="67">
        <v>41048.625</v>
      </c>
      <c r="B31070">
        <v>56</v>
      </c>
      <c r="C31070" t="s">
        <v>8</v>
      </c>
    </row>
    <row r="31071" spans="1:3" x14ac:dyDescent="0.3">
      <c r="A31071" s="67">
        <v>41048.635416666664</v>
      </c>
      <c r="B31071">
        <v>60</v>
      </c>
      <c r="C31071" t="s">
        <v>8</v>
      </c>
    </row>
    <row r="31072" spans="1:3" x14ac:dyDescent="0.3">
      <c r="A31072" s="67">
        <v>41048.645833333336</v>
      </c>
      <c r="B31072">
        <v>60</v>
      </c>
      <c r="C31072" t="s">
        <v>8</v>
      </c>
    </row>
    <row r="31073" spans="1:3" x14ac:dyDescent="0.3">
      <c r="A31073" s="67">
        <v>41048.65625</v>
      </c>
      <c r="B31073">
        <v>56</v>
      </c>
      <c r="C31073" t="s">
        <v>8</v>
      </c>
    </row>
    <row r="31074" spans="1:3" x14ac:dyDescent="0.3">
      <c r="A31074" s="67">
        <v>41048.666666666664</v>
      </c>
      <c r="B31074">
        <v>56</v>
      </c>
      <c r="C31074" t="s">
        <v>8</v>
      </c>
    </row>
    <row r="31075" spans="1:3" x14ac:dyDescent="0.3">
      <c r="A31075" s="67">
        <v>41048.677083333336</v>
      </c>
      <c r="B31075">
        <v>56</v>
      </c>
      <c r="C31075" t="s">
        <v>8</v>
      </c>
    </row>
    <row r="31076" spans="1:3" x14ac:dyDescent="0.3">
      <c r="A31076" s="67">
        <v>41048.6875</v>
      </c>
      <c r="B31076">
        <v>60</v>
      </c>
      <c r="C31076" t="s">
        <v>8</v>
      </c>
    </row>
    <row r="31077" spans="1:3" x14ac:dyDescent="0.3">
      <c r="A31077" s="67">
        <v>41048.697916666664</v>
      </c>
      <c r="B31077">
        <v>56</v>
      </c>
      <c r="C31077" t="s">
        <v>8</v>
      </c>
    </row>
    <row r="31078" spans="1:3" x14ac:dyDescent="0.3">
      <c r="A31078" s="67">
        <v>41048.708333333336</v>
      </c>
      <c r="B31078">
        <v>56</v>
      </c>
      <c r="C31078" t="s">
        <v>8</v>
      </c>
    </row>
    <row r="31079" spans="1:3" x14ac:dyDescent="0.3">
      <c r="A31079" s="67">
        <v>41048.71875</v>
      </c>
      <c r="B31079">
        <v>56</v>
      </c>
      <c r="C31079" t="s">
        <v>8</v>
      </c>
    </row>
    <row r="31080" spans="1:3" x14ac:dyDescent="0.3">
      <c r="A31080" s="67">
        <v>41048.729166666664</v>
      </c>
      <c r="B31080">
        <v>60</v>
      </c>
      <c r="C31080" t="s">
        <v>8</v>
      </c>
    </row>
    <row r="31081" spans="1:3" x14ac:dyDescent="0.3">
      <c r="A31081" s="67">
        <v>41048.739583333336</v>
      </c>
      <c r="B31081">
        <v>56</v>
      </c>
      <c r="C31081" t="s">
        <v>8</v>
      </c>
    </row>
    <row r="31082" spans="1:3" x14ac:dyDescent="0.3">
      <c r="A31082" s="67">
        <v>41048.75</v>
      </c>
      <c r="B31082">
        <v>60</v>
      </c>
      <c r="C31082" t="s">
        <v>8</v>
      </c>
    </row>
    <row r="31083" spans="1:3" x14ac:dyDescent="0.3">
      <c r="A31083" s="67">
        <v>41048.760416666664</v>
      </c>
      <c r="B31083">
        <v>56</v>
      </c>
      <c r="C31083" t="s">
        <v>8</v>
      </c>
    </row>
    <row r="31084" spans="1:3" x14ac:dyDescent="0.3">
      <c r="A31084" s="67">
        <v>41048.770833333336</v>
      </c>
      <c r="B31084">
        <v>60</v>
      </c>
      <c r="C31084" t="s">
        <v>8</v>
      </c>
    </row>
    <row r="31085" spans="1:3" x14ac:dyDescent="0.3">
      <c r="A31085" s="67">
        <v>41048.78125</v>
      </c>
      <c r="B31085">
        <v>56</v>
      </c>
      <c r="C31085" t="s">
        <v>8</v>
      </c>
    </row>
    <row r="31086" spans="1:3" x14ac:dyDescent="0.3">
      <c r="A31086" s="67">
        <v>41048.791666666664</v>
      </c>
      <c r="B31086">
        <v>56</v>
      </c>
      <c r="C31086" t="s">
        <v>8</v>
      </c>
    </row>
    <row r="31087" spans="1:3" x14ac:dyDescent="0.3">
      <c r="A31087" s="67">
        <v>41048.802083333336</v>
      </c>
      <c r="B31087">
        <v>60</v>
      </c>
      <c r="C31087" t="s">
        <v>8</v>
      </c>
    </row>
    <row r="31088" spans="1:3" x14ac:dyDescent="0.3">
      <c r="A31088" s="67">
        <v>41048.8125</v>
      </c>
      <c r="B31088">
        <v>56</v>
      </c>
      <c r="C31088" t="s">
        <v>8</v>
      </c>
    </row>
    <row r="31089" spans="1:3" x14ac:dyDescent="0.3">
      <c r="A31089" s="67">
        <v>41048.822916666664</v>
      </c>
      <c r="B31089">
        <v>60</v>
      </c>
      <c r="C31089" t="s">
        <v>8</v>
      </c>
    </row>
    <row r="31090" spans="1:3" x14ac:dyDescent="0.3">
      <c r="A31090" s="67">
        <v>41048.833333333336</v>
      </c>
      <c r="B31090">
        <v>60</v>
      </c>
      <c r="C31090" t="s">
        <v>8</v>
      </c>
    </row>
    <row r="31091" spans="1:3" x14ac:dyDescent="0.3">
      <c r="A31091" s="67">
        <v>41048.84375</v>
      </c>
      <c r="B31091">
        <v>56</v>
      </c>
      <c r="C31091" t="s">
        <v>8</v>
      </c>
    </row>
    <row r="31092" spans="1:3" x14ac:dyDescent="0.3">
      <c r="A31092" s="67">
        <v>41048.854166666664</v>
      </c>
      <c r="B31092">
        <v>60</v>
      </c>
      <c r="C31092" t="s">
        <v>8</v>
      </c>
    </row>
    <row r="31093" spans="1:3" x14ac:dyDescent="0.3">
      <c r="A31093" s="67">
        <v>41048.864583333336</v>
      </c>
      <c r="B31093">
        <v>56</v>
      </c>
      <c r="C31093" t="s">
        <v>8</v>
      </c>
    </row>
    <row r="31094" spans="1:3" x14ac:dyDescent="0.3">
      <c r="A31094" s="67">
        <v>41048.875</v>
      </c>
      <c r="B31094">
        <v>52</v>
      </c>
      <c r="C31094" t="s">
        <v>8</v>
      </c>
    </row>
    <row r="31095" spans="1:3" x14ac:dyDescent="0.3">
      <c r="A31095" s="67">
        <v>41048.885416666664</v>
      </c>
      <c r="B31095">
        <v>52</v>
      </c>
      <c r="C31095" t="s">
        <v>8</v>
      </c>
    </row>
    <row r="31096" spans="1:3" x14ac:dyDescent="0.3">
      <c r="A31096" s="67">
        <v>41048.895833333336</v>
      </c>
      <c r="B31096">
        <v>56</v>
      </c>
      <c r="C31096" t="s">
        <v>8</v>
      </c>
    </row>
    <row r="31097" spans="1:3" x14ac:dyDescent="0.3">
      <c r="A31097" s="67">
        <v>41048.90625</v>
      </c>
      <c r="B31097">
        <v>52</v>
      </c>
      <c r="C31097" t="s">
        <v>8</v>
      </c>
    </row>
    <row r="31098" spans="1:3" x14ac:dyDescent="0.3">
      <c r="A31098" s="67">
        <v>41048.916666666664</v>
      </c>
      <c r="B31098">
        <v>56</v>
      </c>
      <c r="C31098" t="s">
        <v>8</v>
      </c>
    </row>
    <row r="31099" spans="1:3" x14ac:dyDescent="0.3">
      <c r="A31099" s="67">
        <v>41048.927083333336</v>
      </c>
      <c r="B31099">
        <v>52</v>
      </c>
      <c r="C31099" t="s">
        <v>8</v>
      </c>
    </row>
    <row r="31100" spans="1:3" x14ac:dyDescent="0.3">
      <c r="A31100" s="67">
        <v>41048.9375</v>
      </c>
      <c r="B31100">
        <v>56</v>
      </c>
      <c r="C31100" t="s">
        <v>8</v>
      </c>
    </row>
    <row r="31101" spans="1:3" x14ac:dyDescent="0.3">
      <c r="A31101" s="67">
        <v>41048.947916666664</v>
      </c>
      <c r="B31101">
        <v>52</v>
      </c>
      <c r="C31101" t="s">
        <v>8</v>
      </c>
    </row>
    <row r="31102" spans="1:3" x14ac:dyDescent="0.3">
      <c r="A31102" s="67">
        <v>41048.958333333336</v>
      </c>
      <c r="B31102">
        <v>52</v>
      </c>
      <c r="C31102" t="s">
        <v>8</v>
      </c>
    </row>
    <row r="31103" spans="1:3" x14ac:dyDescent="0.3">
      <c r="A31103" s="67">
        <v>41048.96875</v>
      </c>
      <c r="B31103">
        <v>56</v>
      </c>
      <c r="C31103" t="s">
        <v>8</v>
      </c>
    </row>
    <row r="31104" spans="1:3" x14ac:dyDescent="0.3">
      <c r="A31104" s="67">
        <v>41048.979166666664</v>
      </c>
      <c r="B31104">
        <v>52</v>
      </c>
      <c r="C31104" t="s">
        <v>8</v>
      </c>
    </row>
    <row r="31105" spans="1:3" x14ac:dyDescent="0.3">
      <c r="A31105" s="67">
        <v>41048.989583333336</v>
      </c>
      <c r="B31105">
        <v>56</v>
      </c>
      <c r="C31105" t="s">
        <v>8</v>
      </c>
    </row>
    <row r="31106" spans="1:3" x14ac:dyDescent="0.3">
      <c r="A31106" s="66">
        <v>41049</v>
      </c>
      <c r="B31106">
        <v>52</v>
      </c>
      <c r="C31106" t="s">
        <v>9</v>
      </c>
    </row>
    <row r="31107" spans="1:3" x14ac:dyDescent="0.3">
      <c r="A31107" s="67">
        <v>41049.010416666664</v>
      </c>
      <c r="B31107">
        <v>56</v>
      </c>
      <c r="C31107" t="s">
        <v>9</v>
      </c>
    </row>
    <row r="31108" spans="1:3" x14ac:dyDescent="0.3">
      <c r="A31108" s="67">
        <v>41049.020833333336</v>
      </c>
      <c r="B31108">
        <v>60</v>
      </c>
      <c r="C31108" t="s">
        <v>9</v>
      </c>
    </row>
    <row r="31109" spans="1:3" x14ac:dyDescent="0.3">
      <c r="A31109" s="67">
        <v>41049.03125</v>
      </c>
      <c r="B31109">
        <v>56</v>
      </c>
      <c r="C31109" t="s">
        <v>9</v>
      </c>
    </row>
    <row r="31110" spans="1:3" x14ac:dyDescent="0.3">
      <c r="A31110" s="67">
        <v>41049.041666666664</v>
      </c>
      <c r="B31110">
        <v>56</v>
      </c>
      <c r="C31110" t="s">
        <v>9</v>
      </c>
    </row>
    <row r="31111" spans="1:3" x14ac:dyDescent="0.3">
      <c r="A31111" s="67">
        <v>41049.052083333336</v>
      </c>
      <c r="B31111">
        <v>56</v>
      </c>
      <c r="C31111" t="s">
        <v>9</v>
      </c>
    </row>
    <row r="31112" spans="1:3" x14ac:dyDescent="0.3">
      <c r="A31112" s="67">
        <v>41049.0625</v>
      </c>
      <c r="B31112">
        <v>56</v>
      </c>
      <c r="C31112" t="s">
        <v>9</v>
      </c>
    </row>
    <row r="31113" spans="1:3" x14ac:dyDescent="0.3">
      <c r="A31113" s="67">
        <v>41049.072916666664</v>
      </c>
      <c r="B31113">
        <v>56</v>
      </c>
      <c r="C31113" t="s">
        <v>9</v>
      </c>
    </row>
    <row r="31114" spans="1:3" x14ac:dyDescent="0.3">
      <c r="A31114" s="67">
        <v>41049.083333333336</v>
      </c>
      <c r="B31114">
        <v>60</v>
      </c>
      <c r="C31114" t="s">
        <v>9</v>
      </c>
    </row>
    <row r="31115" spans="1:3" x14ac:dyDescent="0.3">
      <c r="A31115" s="67">
        <v>41049.09375</v>
      </c>
      <c r="B31115">
        <v>56</v>
      </c>
      <c r="C31115" t="s">
        <v>9</v>
      </c>
    </row>
    <row r="31116" spans="1:3" x14ac:dyDescent="0.3">
      <c r="A31116" s="67">
        <v>41049.104166666664</v>
      </c>
      <c r="B31116">
        <v>56</v>
      </c>
      <c r="C31116" t="s">
        <v>9</v>
      </c>
    </row>
    <row r="31117" spans="1:3" x14ac:dyDescent="0.3">
      <c r="A31117" s="67">
        <v>41049.114583333336</v>
      </c>
      <c r="B31117">
        <v>56</v>
      </c>
      <c r="C31117" t="s">
        <v>9</v>
      </c>
    </row>
    <row r="31118" spans="1:3" x14ac:dyDescent="0.3">
      <c r="A31118" s="67">
        <v>41049.125</v>
      </c>
      <c r="B31118">
        <v>56</v>
      </c>
      <c r="C31118" t="s">
        <v>9</v>
      </c>
    </row>
    <row r="31119" spans="1:3" x14ac:dyDescent="0.3">
      <c r="A31119" s="67">
        <v>41049.135416666664</v>
      </c>
      <c r="B31119">
        <v>56</v>
      </c>
      <c r="C31119" t="s">
        <v>9</v>
      </c>
    </row>
    <row r="31120" spans="1:3" x14ac:dyDescent="0.3">
      <c r="A31120" s="67">
        <v>41049.145833333336</v>
      </c>
      <c r="B31120">
        <v>56</v>
      </c>
      <c r="C31120" t="s">
        <v>9</v>
      </c>
    </row>
    <row r="31121" spans="1:3" x14ac:dyDescent="0.3">
      <c r="A31121" s="67">
        <v>41049.15625</v>
      </c>
      <c r="B31121">
        <v>60</v>
      </c>
      <c r="C31121" t="s">
        <v>9</v>
      </c>
    </row>
    <row r="31122" spans="1:3" x14ac:dyDescent="0.3">
      <c r="A31122" s="67">
        <v>41049.166666666664</v>
      </c>
      <c r="B31122">
        <v>52</v>
      </c>
      <c r="C31122" t="s">
        <v>9</v>
      </c>
    </row>
    <row r="31123" spans="1:3" x14ac:dyDescent="0.3">
      <c r="A31123" s="67">
        <v>41049.177083333336</v>
      </c>
      <c r="B31123">
        <v>56</v>
      </c>
      <c r="C31123" t="s">
        <v>9</v>
      </c>
    </row>
    <row r="31124" spans="1:3" x14ac:dyDescent="0.3">
      <c r="A31124" s="67">
        <v>41049.1875</v>
      </c>
      <c r="B31124">
        <v>56</v>
      </c>
      <c r="C31124" t="s">
        <v>9</v>
      </c>
    </row>
    <row r="31125" spans="1:3" x14ac:dyDescent="0.3">
      <c r="A31125" s="67">
        <v>41049.197916666664</v>
      </c>
      <c r="B31125">
        <v>56</v>
      </c>
      <c r="C31125" t="s">
        <v>9</v>
      </c>
    </row>
    <row r="31126" spans="1:3" x14ac:dyDescent="0.3">
      <c r="A31126" s="67">
        <v>41049.208333333336</v>
      </c>
      <c r="B31126">
        <v>56</v>
      </c>
      <c r="C31126" t="s">
        <v>9</v>
      </c>
    </row>
    <row r="31127" spans="1:3" x14ac:dyDescent="0.3">
      <c r="A31127" s="67">
        <v>41049.21875</v>
      </c>
      <c r="B31127">
        <v>56</v>
      </c>
      <c r="C31127" t="s">
        <v>9</v>
      </c>
    </row>
    <row r="31128" spans="1:3" x14ac:dyDescent="0.3">
      <c r="A31128" s="67">
        <v>41049.229166666664</v>
      </c>
      <c r="B31128">
        <v>56</v>
      </c>
      <c r="C31128" t="s">
        <v>9</v>
      </c>
    </row>
    <row r="31129" spans="1:3" x14ac:dyDescent="0.3">
      <c r="A31129" s="67">
        <v>41049.239583333336</v>
      </c>
      <c r="B31129">
        <v>56</v>
      </c>
      <c r="C31129" t="s">
        <v>9</v>
      </c>
    </row>
    <row r="31130" spans="1:3" x14ac:dyDescent="0.3">
      <c r="A31130" s="67">
        <v>41049.25</v>
      </c>
      <c r="B31130">
        <v>56</v>
      </c>
      <c r="C31130" t="s">
        <v>9</v>
      </c>
    </row>
    <row r="31131" spans="1:3" x14ac:dyDescent="0.3">
      <c r="A31131" s="67">
        <v>41049.260416666664</v>
      </c>
      <c r="B31131">
        <v>56</v>
      </c>
      <c r="C31131" t="s">
        <v>9</v>
      </c>
    </row>
    <row r="31132" spans="1:3" x14ac:dyDescent="0.3">
      <c r="A31132" s="67">
        <v>41049.270833333336</v>
      </c>
      <c r="B31132">
        <v>56</v>
      </c>
      <c r="C31132" t="s">
        <v>9</v>
      </c>
    </row>
    <row r="31133" spans="1:3" x14ac:dyDescent="0.3">
      <c r="A31133" s="67">
        <v>41049.28125</v>
      </c>
      <c r="B31133">
        <v>60</v>
      </c>
      <c r="C31133" t="s">
        <v>9</v>
      </c>
    </row>
    <row r="31134" spans="1:3" x14ac:dyDescent="0.3">
      <c r="A31134" s="67">
        <v>41049.291666666664</v>
      </c>
      <c r="B31134">
        <v>56</v>
      </c>
      <c r="C31134" t="s">
        <v>9</v>
      </c>
    </row>
    <row r="31135" spans="1:3" x14ac:dyDescent="0.3">
      <c r="A31135" s="67">
        <v>41049.302083333336</v>
      </c>
      <c r="B31135">
        <v>52</v>
      </c>
      <c r="C31135" t="s">
        <v>9</v>
      </c>
    </row>
    <row r="31136" spans="1:3" x14ac:dyDescent="0.3">
      <c r="A31136" s="67">
        <v>41049.3125</v>
      </c>
      <c r="B31136">
        <v>56</v>
      </c>
      <c r="C31136" t="s">
        <v>9</v>
      </c>
    </row>
    <row r="31137" spans="1:3" x14ac:dyDescent="0.3">
      <c r="A31137" s="67">
        <v>41049.322916666664</v>
      </c>
      <c r="B31137">
        <v>56</v>
      </c>
      <c r="C31137" t="s">
        <v>9</v>
      </c>
    </row>
    <row r="31138" spans="1:3" x14ac:dyDescent="0.3">
      <c r="A31138" s="67">
        <v>41049.333333333336</v>
      </c>
      <c r="B31138">
        <v>56</v>
      </c>
      <c r="C31138" t="s">
        <v>9</v>
      </c>
    </row>
    <row r="31139" spans="1:3" x14ac:dyDescent="0.3">
      <c r="A31139" s="67">
        <v>41049.34375</v>
      </c>
      <c r="B31139">
        <v>60</v>
      </c>
      <c r="C31139" t="s">
        <v>8</v>
      </c>
    </row>
    <row r="31140" spans="1:3" x14ac:dyDescent="0.3">
      <c r="A31140" s="67">
        <v>41049.354166666664</v>
      </c>
      <c r="B31140">
        <v>56</v>
      </c>
      <c r="C31140" t="s">
        <v>8</v>
      </c>
    </row>
    <row r="31141" spans="1:3" x14ac:dyDescent="0.3">
      <c r="A31141" s="67">
        <v>41049.364583333336</v>
      </c>
      <c r="B31141">
        <v>56</v>
      </c>
      <c r="C31141" t="s">
        <v>8</v>
      </c>
    </row>
    <row r="31142" spans="1:3" x14ac:dyDescent="0.3">
      <c r="A31142" s="67">
        <v>41049.375</v>
      </c>
      <c r="B31142">
        <v>56</v>
      </c>
      <c r="C31142" t="s">
        <v>8</v>
      </c>
    </row>
    <row r="31143" spans="1:3" x14ac:dyDescent="0.3">
      <c r="A31143" s="67">
        <v>41049.385416666664</v>
      </c>
      <c r="B31143">
        <v>56</v>
      </c>
      <c r="C31143" t="s">
        <v>8</v>
      </c>
    </row>
    <row r="31144" spans="1:3" x14ac:dyDescent="0.3">
      <c r="A31144" s="67">
        <v>41049.395833333336</v>
      </c>
      <c r="B31144">
        <v>60</v>
      </c>
      <c r="C31144" t="s">
        <v>8</v>
      </c>
    </row>
    <row r="31145" spans="1:3" x14ac:dyDescent="0.3">
      <c r="A31145" s="67">
        <v>41049.40625</v>
      </c>
      <c r="B31145">
        <v>56</v>
      </c>
      <c r="C31145" t="s">
        <v>8</v>
      </c>
    </row>
    <row r="31146" spans="1:3" x14ac:dyDescent="0.3">
      <c r="A31146" s="67">
        <v>41049.416666666664</v>
      </c>
      <c r="B31146">
        <v>56</v>
      </c>
      <c r="C31146" t="s">
        <v>8</v>
      </c>
    </row>
    <row r="31147" spans="1:3" x14ac:dyDescent="0.3">
      <c r="A31147" s="67">
        <v>41049.427083333336</v>
      </c>
      <c r="B31147">
        <v>56</v>
      </c>
      <c r="C31147" t="s">
        <v>8</v>
      </c>
    </row>
    <row r="31148" spans="1:3" x14ac:dyDescent="0.3">
      <c r="A31148" s="67">
        <v>41049.4375</v>
      </c>
      <c r="B31148">
        <v>60</v>
      </c>
      <c r="C31148" t="s">
        <v>8</v>
      </c>
    </row>
    <row r="31149" spans="1:3" x14ac:dyDescent="0.3">
      <c r="A31149" s="67">
        <v>41049.447916666664</v>
      </c>
      <c r="B31149">
        <v>56</v>
      </c>
      <c r="C31149" t="s">
        <v>8</v>
      </c>
    </row>
    <row r="31150" spans="1:3" x14ac:dyDescent="0.3">
      <c r="A31150" s="67">
        <v>41049.458333333336</v>
      </c>
      <c r="B31150">
        <v>56</v>
      </c>
      <c r="C31150" t="s">
        <v>8</v>
      </c>
    </row>
    <row r="31151" spans="1:3" x14ac:dyDescent="0.3">
      <c r="A31151" s="67">
        <v>41049.46875</v>
      </c>
      <c r="B31151">
        <v>56</v>
      </c>
      <c r="C31151" t="s">
        <v>8</v>
      </c>
    </row>
    <row r="31152" spans="1:3" x14ac:dyDescent="0.3">
      <c r="A31152" s="67">
        <v>41049.479166666664</v>
      </c>
      <c r="B31152">
        <v>60</v>
      </c>
      <c r="C31152" t="s">
        <v>8</v>
      </c>
    </row>
    <row r="31153" spans="1:3" x14ac:dyDescent="0.3">
      <c r="A31153" s="67">
        <v>41049.489583333336</v>
      </c>
      <c r="B31153">
        <v>56</v>
      </c>
      <c r="C31153" t="s">
        <v>8</v>
      </c>
    </row>
    <row r="31154" spans="1:3" x14ac:dyDescent="0.3">
      <c r="A31154" s="67">
        <v>41049.5</v>
      </c>
      <c r="B31154">
        <v>60</v>
      </c>
      <c r="C31154" t="s">
        <v>8</v>
      </c>
    </row>
    <row r="31155" spans="1:3" x14ac:dyDescent="0.3">
      <c r="A31155" s="67">
        <v>41049.510416666664</v>
      </c>
      <c r="B31155">
        <v>56</v>
      </c>
      <c r="C31155" t="s">
        <v>8</v>
      </c>
    </row>
    <row r="31156" spans="1:3" x14ac:dyDescent="0.3">
      <c r="A31156" s="67">
        <v>41049.520833333336</v>
      </c>
      <c r="B31156">
        <v>56</v>
      </c>
      <c r="C31156" t="s">
        <v>8</v>
      </c>
    </row>
    <row r="31157" spans="1:3" x14ac:dyDescent="0.3">
      <c r="A31157" s="67">
        <v>41049.53125</v>
      </c>
      <c r="B31157">
        <v>56</v>
      </c>
      <c r="C31157" t="s">
        <v>8</v>
      </c>
    </row>
    <row r="31158" spans="1:3" x14ac:dyDescent="0.3">
      <c r="A31158" s="67">
        <v>41049.541666666664</v>
      </c>
      <c r="B31158">
        <v>60</v>
      </c>
      <c r="C31158" t="s">
        <v>8</v>
      </c>
    </row>
    <row r="31159" spans="1:3" x14ac:dyDescent="0.3">
      <c r="A31159" s="67">
        <v>41049.552083333336</v>
      </c>
      <c r="B31159">
        <v>56</v>
      </c>
      <c r="C31159" t="s">
        <v>8</v>
      </c>
    </row>
    <row r="31160" spans="1:3" x14ac:dyDescent="0.3">
      <c r="A31160" s="67">
        <v>41049.5625</v>
      </c>
      <c r="B31160">
        <v>56</v>
      </c>
      <c r="C31160" t="s">
        <v>8</v>
      </c>
    </row>
    <row r="31161" spans="1:3" x14ac:dyDescent="0.3">
      <c r="A31161" s="67">
        <v>41049.572916666664</v>
      </c>
      <c r="B31161">
        <v>56</v>
      </c>
      <c r="C31161" t="s">
        <v>8</v>
      </c>
    </row>
    <row r="31162" spans="1:3" x14ac:dyDescent="0.3">
      <c r="A31162" s="67">
        <v>41049.583333333336</v>
      </c>
      <c r="B31162">
        <v>56</v>
      </c>
      <c r="C31162" t="s">
        <v>8</v>
      </c>
    </row>
    <row r="31163" spans="1:3" x14ac:dyDescent="0.3">
      <c r="A31163" s="67">
        <v>41049.59375</v>
      </c>
      <c r="B31163">
        <v>56</v>
      </c>
      <c r="C31163" t="s">
        <v>8</v>
      </c>
    </row>
    <row r="31164" spans="1:3" x14ac:dyDescent="0.3">
      <c r="A31164" s="67">
        <v>41049.604166666664</v>
      </c>
      <c r="B31164">
        <v>60</v>
      </c>
      <c r="C31164" t="s">
        <v>8</v>
      </c>
    </row>
    <row r="31165" spans="1:3" x14ac:dyDescent="0.3">
      <c r="A31165" s="67">
        <v>41049.614583333336</v>
      </c>
      <c r="B31165">
        <v>56</v>
      </c>
      <c r="C31165" t="s">
        <v>8</v>
      </c>
    </row>
    <row r="31166" spans="1:3" x14ac:dyDescent="0.3">
      <c r="A31166" s="67">
        <v>41049.625</v>
      </c>
      <c r="B31166">
        <v>56</v>
      </c>
      <c r="C31166" t="s">
        <v>8</v>
      </c>
    </row>
    <row r="31167" spans="1:3" x14ac:dyDescent="0.3">
      <c r="A31167" s="67">
        <v>41049.635416666664</v>
      </c>
      <c r="B31167">
        <v>60</v>
      </c>
      <c r="C31167" t="s">
        <v>8</v>
      </c>
    </row>
    <row r="31168" spans="1:3" x14ac:dyDescent="0.3">
      <c r="A31168" s="67">
        <v>41049.645833333336</v>
      </c>
      <c r="B31168">
        <v>56</v>
      </c>
      <c r="C31168" t="s">
        <v>8</v>
      </c>
    </row>
    <row r="31169" spans="1:3" x14ac:dyDescent="0.3">
      <c r="A31169" s="67">
        <v>41049.65625</v>
      </c>
      <c r="B31169">
        <v>56</v>
      </c>
      <c r="C31169" t="s">
        <v>8</v>
      </c>
    </row>
    <row r="31170" spans="1:3" x14ac:dyDescent="0.3">
      <c r="A31170" s="67">
        <v>41049.666666666664</v>
      </c>
      <c r="B31170">
        <v>56</v>
      </c>
      <c r="C31170" t="s">
        <v>8</v>
      </c>
    </row>
    <row r="31171" spans="1:3" x14ac:dyDescent="0.3">
      <c r="A31171" s="67">
        <v>41049.677083333336</v>
      </c>
      <c r="B31171">
        <v>60</v>
      </c>
      <c r="C31171" t="s">
        <v>8</v>
      </c>
    </row>
    <row r="31172" spans="1:3" x14ac:dyDescent="0.3">
      <c r="A31172" s="67">
        <v>41049.6875</v>
      </c>
      <c r="B31172">
        <v>56</v>
      </c>
      <c r="C31172" t="s">
        <v>8</v>
      </c>
    </row>
    <row r="31173" spans="1:3" x14ac:dyDescent="0.3">
      <c r="A31173" s="67">
        <v>41049.697916666664</v>
      </c>
      <c r="B31173">
        <v>56</v>
      </c>
      <c r="C31173" t="s">
        <v>8</v>
      </c>
    </row>
    <row r="31174" spans="1:3" x14ac:dyDescent="0.3">
      <c r="A31174" s="67">
        <v>41049.708333333336</v>
      </c>
      <c r="B31174">
        <v>56</v>
      </c>
      <c r="C31174" t="s">
        <v>8</v>
      </c>
    </row>
    <row r="31175" spans="1:3" x14ac:dyDescent="0.3">
      <c r="A31175" s="67">
        <v>41049.71875</v>
      </c>
      <c r="B31175">
        <v>56</v>
      </c>
      <c r="C31175" t="s">
        <v>8</v>
      </c>
    </row>
    <row r="31176" spans="1:3" x14ac:dyDescent="0.3">
      <c r="A31176" s="67">
        <v>41049.729166666664</v>
      </c>
      <c r="B31176">
        <v>60</v>
      </c>
      <c r="C31176" t="s">
        <v>8</v>
      </c>
    </row>
    <row r="31177" spans="1:3" x14ac:dyDescent="0.3">
      <c r="A31177" s="67">
        <v>41049.739583333336</v>
      </c>
      <c r="B31177">
        <v>56</v>
      </c>
      <c r="C31177" t="s">
        <v>8</v>
      </c>
    </row>
    <row r="31178" spans="1:3" x14ac:dyDescent="0.3">
      <c r="A31178" s="67">
        <v>41049.75</v>
      </c>
      <c r="B31178">
        <v>56</v>
      </c>
      <c r="C31178" t="s">
        <v>8</v>
      </c>
    </row>
    <row r="31179" spans="1:3" x14ac:dyDescent="0.3">
      <c r="A31179" s="67">
        <v>41049.760416666664</v>
      </c>
      <c r="B31179">
        <v>56</v>
      </c>
      <c r="C31179" t="s">
        <v>8</v>
      </c>
    </row>
    <row r="31180" spans="1:3" x14ac:dyDescent="0.3">
      <c r="A31180" s="67">
        <v>41049.770833333336</v>
      </c>
      <c r="B31180">
        <v>60</v>
      </c>
      <c r="C31180" t="s">
        <v>8</v>
      </c>
    </row>
    <row r="31181" spans="1:3" x14ac:dyDescent="0.3">
      <c r="A31181" s="67">
        <v>41049.78125</v>
      </c>
      <c r="B31181">
        <v>56</v>
      </c>
      <c r="C31181" t="s">
        <v>8</v>
      </c>
    </row>
    <row r="31182" spans="1:3" x14ac:dyDescent="0.3">
      <c r="A31182" s="67">
        <v>41049.791666666664</v>
      </c>
      <c r="B31182">
        <v>56</v>
      </c>
      <c r="C31182" t="s">
        <v>8</v>
      </c>
    </row>
    <row r="31183" spans="1:3" x14ac:dyDescent="0.3">
      <c r="A31183" s="67">
        <v>41049.802083333336</v>
      </c>
      <c r="B31183">
        <v>56</v>
      </c>
      <c r="C31183" t="s">
        <v>8</v>
      </c>
    </row>
    <row r="31184" spans="1:3" x14ac:dyDescent="0.3">
      <c r="A31184" s="67">
        <v>41049.8125</v>
      </c>
      <c r="B31184">
        <v>60</v>
      </c>
      <c r="C31184" t="s">
        <v>8</v>
      </c>
    </row>
    <row r="31185" spans="1:3" x14ac:dyDescent="0.3">
      <c r="A31185" s="67">
        <v>41049.822916666664</v>
      </c>
      <c r="B31185">
        <v>56</v>
      </c>
      <c r="C31185" t="s">
        <v>8</v>
      </c>
    </row>
    <row r="31186" spans="1:3" x14ac:dyDescent="0.3">
      <c r="A31186" s="67">
        <v>41049.833333333336</v>
      </c>
      <c r="B31186">
        <v>56</v>
      </c>
      <c r="C31186" t="s">
        <v>8</v>
      </c>
    </row>
    <row r="31187" spans="1:3" x14ac:dyDescent="0.3">
      <c r="A31187" s="67">
        <v>41049.84375</v>
      </c>
      <c r="B31187">
        <v>56</v>
      </c>
      <c r="C31187" t="s">
        <v>8</v>
      </c>
    </row>
    <row r="31188" spans="1:3" x14ac:dyDescent="0.3">
      <c r="A31188" s="67">
        <v>41049.854166666664</v>
      </c>
      <c r="B31188">
        <v>56</v>
      </c>
      <c r="C31188" t="s">
        <v>8</v>
      </c>
    </row>
    <row r="31189" spans="1:3" x14ac:dyDescent="0.3">
      <c r="A31189" s="67">
        <v>41049.864583333336</v>
      </c>
      <c r="B31189">
        <v>60</v>
      </c>
      <c r="C31189" t="s">
        <v>8</v>
      </c>
    </row>
    <row r="31190" spans="1:3" x14ac:dyDescent="0.3">
      <c r="A31190" s="67">
        <v>41049.875</v>
      </c>
      <c r="B31190">
        <v>56</v>
      </c>
      <c r="C31190" t="s">
        <v>8</v>
      </c>
    </row>
    <row r="31191" spans="1:3" x14ac:dyDescent="0.3">
      <c r="A31191" s="67">
        <v>41049.885416666664</v>
      </c>
      <c r="B31191">
        <v>52</v>
      </c>
      <c r="C31191" t="s">
        <v>8</v>
      </c>
    </row>
    <row r="31192" spans="1:3" x14ac:dyDescent="0.3">
      <c r="A31192" s="67">
        <v>41049.895833333336</v>
      </c>
      <c r="B31192">
        <v>52</v>
      </c>
      <c r="C31192" t="s">
        <v>8</v>
      </c>
    </row>
    <row r="31193" spans="1:3" x14ac:dyDescent="0.3">
      <c r="A31193" s="67">
        <v>41049.90625</v>
      </c>
      <c r="B31193">
        <v>56</v>
      </c>
      <c r="C31193" t="s">
        <v>8</v>
      </c>
    </row>
    <row r="31194" spans="1:3" x14ac:dyDescent="0.3">
      <c r="A31194" s="67">
        <v>41049.916666666664</v>
      </c>
      <c r="B31194">
        <v>52</v>
      </c>
      <c r="C31194" t="s">
        <v>8</v>
      </c>
    </row>
    <row r="31195" spans="1:3" x14ac:dyDescent="0.3">
      <c r="A31195" s="67">
        <v>41049.927083333336</v>
      </c>
      <c r="B31195">
        <v>56</v>
      </c>
      <c r="C31195" t="s">
        <v>8</v>
      </c>
    </row>
    <row r="31196" spans="1:3" x14ac:dyDescent="0.3">
      <c r="A31196" s="67">
        <v>41049.9375</v>
      </c>
      <c r="B31196">
        <v>52</v>
      </c>
      <c r="C31196" t="s">
        <v>8</v>
      </c>
    </row>
    <row r="31197" spans="1:3" x14ac:dyDescent="0.3">
      <c r="A31197" s="67">
        <v>41049.947916666664</v>
      </c>
      <c r="B31197">
        <v>56</v>
      </c>
      <c r="C31197" t="s">
        <v>8</v>
      </c>
    </row>
    <row r="31198" spans="1:3" x14ac:dyDescent="0.3">
      <c r="A31198" s="67">
        <v>41049.958333333336</v>
      </c>
      <c r="B31198">
        <v>52</v>
      </c>
      <c r="C31198" t="s">
        <v>8</v>
      </c>
    </row>
    <row r="31199" spans="1:3" x14ac:dyDescent="0.3">
      <c r="A31199" s="67">
        <v>41049.96875</v>
      </c>
      <c r="B31199">
        <v>56</v>
      </c>
      <c r="C31199" t="s">
        <v>8</v>
      </c>
    </row>
    <row r="31200" spans="1:3" x14ac:dyDescent="0.3">
      <c r="A31200" s="67">
        <v>41049.979166666664</v>
      </c>
      <c r="B31200">
        <v>52</v>
      </c>
      <c r="C31200" t="s">
        <v>8</v>
      </c>
    </row>
    <row r="31201" spans="1:3" x14ac:dyDescent="0.3">
      <c r="A31201" s="67">
        <v>41049.989583333336</v>
      </c>
      <c r="B31201">
        <v>56</v>
      </c>
      <c r="C31201" t="s">
        <v>8</v>
      </c>
    </row>
    <row r="31202" spans="1:3" x14ac:dyDescent="0.3">
      <c r="A31202" s="66">
        <v>41050</v>
      </c>
      <c r="B31202">
        <v>56</v>
      </c>
      <c r="C31202" t="s">
        <v>9</v>
      </c>
    </row>
    <row r="31203" spans="1:3" x14ac:dyDescent="0.3">
      <c r="A31203" s="67">
        <v>41050.010416666664</v>
      </c>
      <c r="B31203">
        <v>56</v>
      </c>
      <c r="C31203" t="s">
        <v>9</v>
      </c>
    </row>
    <row r="31204" spans="1:3" x14ac:dyDescent="0.3">
      <c r="A31204" s="67">
        <v>41050.020833333336</v>
      </c>
      <c r="B31204">
        <v>56</v>
      </c>
      <c r="C31204" t="s">
        <v>9</v>
      </c>
    </row>
    <row r="31205" spans="1:3" x14ac:dyDescent="0.3">
      <c r="A31205" s="67">
        <v>41050.03125</v>
      </c>
      <c r="B31205">
        <v>56</v>
      </c>
      <c r="C31205" t="s">
        <v>9</v>
      </c>
    </row>
    <row r="31206" spans="1:3" x14ac:dyDescent="0.3">
      <c r="A31206" s="67">
        <v>41050.041666666664</v>
      </c>
      <c r="B31206">
        <v>56</v>
      </c>
      <c r="C31206" t="s">
        <v>9</v>
      </c>
    </row>
    <row r="31207" spans="1:3" x14ac:dyDescent="0.3">
      <c r="A31207" s="67">
        <v>41050.052083333336</v>
      </c>
      <c r="B31207">
        <v>56</v>
      </c>
      <c r="C31207" t="s">
        <v>9</v>
      </c>
    </row>
    <row r="31208" spans="1:3" x14ac:dyDescent="0.3">
      <c r="A31208" s="67">
        <v>41050.0625</v>
      </c>
      <c r="B31208">
        <v>56</v>
      </c>
      <c r="C31208" t="s">
        <v>9</v>
      </c>
    </row>
    <row r="31209" spans="1:3" x14ac:dyDescent="0.3">
      <c r="A31209" s="67">
        <v>41050.072916666664</v>
      </c>
      <c r="B31209">
        <v>56</v>
      </c>
      <c r="C31209" t="s">
        <v>9</v>
      </c>
    </row>
    <row r="31210" spans="1:3" x14ac:dyDescent="0.3">
      <c r="A31210" s="67">
        <v>41050.083333333336</v>
      </c>
      <c r="B31210">
        <v>56</v>
      </c>
      <c r="C31210" t="s">
        <v>9</v>
      </c>
    </row>
    <row r="31211" spans="1:3" x14ac:dyDescent="0.3">
      <c r="A31211" s="67">
        <v>41050.09375</v>
      </c>
      <c r="B31211">
        <v>56</v>
      </c>
      <c r="C31211" t="s">
        <v>9</v>
      </c>
    </row>
    <row r="31212" spans="1:3" x14ac:dyDescent="0.3">
      <c r="A31212" s="67">
        <v>41050.104166666664</v>
      </c>
      <c r="B31212">
        <v>56</v>
      </c>
      <c r="C31212" t="s">
        <v>9</v>
      </c>
    </row>
    <row r="31213" spans="1:3" x14ac:dyDescent="0.3">
      <c r="A31213" s="67">
        <v>41050.114583333336</v>
      </c>
      <c r="B31213">
        <v>56</v>
      </c>
      <c r="C31213" t="s">
        <v>9</v>
      </c>
    </row>
    <row r="31214" spans="1:3" x14ac:dyDescent="0.3">
      <c r="A31214" s="67">
        <v>41050.125</v>
      </c>
      <c r="B31214">
        <v>56</v>
      </c>
      <c r="C31214" t="s">
        <v>9</v>
      </c>
    </row>
    <row r="31215" spans="1:3" x14ac:dyDescent="0.3">
      <c r="A31215" s="67">
        <v>41050.135416666664</v>
      </c>
      <c r="B31215">
        <v>60</v>
      </c>
      <c r="C31215" t="s">
        <v>9</v>
      </c>
    </row>
    <row r="31216" spans="1:3" x14ac:dyDescent="0.3">
      <c r="A31216" s="67">
        <v>41050.145833333336</v>
      </c>
      <c r="B31216">
        <v>52</v>
      </c>
      <c r="C31216" t="s">
        <v>9</v>
      </c>
    </row>
    <row r="31217" spans="1:3" x14ac:dyDescent="0.3">
      <c r="A31217" s="67">
        <v>41050.15625</v>
      </c>
      <c r="B31217">
        <v>56</v>
      </c>
      <c r="C31217" t="s">
        <v>9</v>
      </c>
    </row>
    <row r="31218" spans="1:3" x14ac:dyDescent="0.3">
      <c r="A31218" s="67">
        <v>41050.166666666664</v>
      </c>
      <c r="B31218">
        <v>56</v>
      </c>
      <c r="C31218" t="s">
        <v>9</v>
      </c>
    </row>
    <row r="31219" spans="1:3" x14ac:dyDescent="0.3">
      <c r="A31219" s="67">
        <v>41050.177083333336</v>
      </c>
      <c r="B31219">
        <v>56</v>
      </c>
      <c r="C31219" t="s">
        <v>9</v>
      </c>
    </row>
    <row r="31220" spans="1:3" x14ac:dyDescent="0.3">
      <c r="A31220" s="67">
        <v>41050.1875</v>
      </c>
      <c r="B31220">
        <v>60</v>
      </c>
      <c r="C31220" t="s">
        <v>9</v>
      </c>
    </row>
    <row r="31221" spans="1:3" x14ac:dyDescent="0.3">
      <c r="A31221" s="67">
        <v>41050.197916666664</v>
      </c>
      <c r="B31221">
        <v>52</v>
      </c>
      <c r="C31221" t="s">
        <v>9</v>
      </c>
    </row>
    <row r="31222" spans="1:3" x14ac:dyDescent="0.3">
      <c r="A31222" s="67">
        <v>41050.208333333336</v>
      </c>
      <c r="B31222">
        <v>56</v>
      </c>
      <c r="C31222" t="s">
        <v>9</v>
      </c>
    </row>
    <row r="31223" spans="1:3" x14ac:dyDescent="0.3">
      <c r="A31223" s="67">
        <v>41050.21875</v>
      </c>
      <c r="B31223">
        <v>56</v>
      </c>
      <c r="C31223" t="s">
        <v>9</v>
      </c>
    </row>
    <row r="31224" spans="1:3" x14ac:dyDescent="0.3">
      <c r="A31224" s="67">
        <v>41050.229166666664</v>
      </c>
      <c r="B31224">
        <v>56</v>
      </c>
      <c r="C31224" t="s">
        <v>9</v>
      </c>
    </row>
    <row r="31225" spans="1:3" x14ac:dyDescent="0.3">
      <c r="A31225" s="67">
        <v>41050.239583333336</v>
      </c>
      <c r="B31225">
        <v>60</v>
      </c>
      <c r="C31225" t="s">
        <v>9</v>
      </c>
    </row>
    <row r="31226" spans="1:3" x14ac:dyDescent="0.3">
      <c r="A31226" s="67">
        <v>41050.25</v>
      </c>
      <c r="B31226">
        <v>56</v>
      </c>
      <c r="C31226" t="s">
        <v>9</v>
      </c>
    </row>
    <row r="31227" spans="1:3" x14ac:dyDescent="0.3">
      <c r="A31227" s="67">
        <v>41050.260416666664</v>
      </c>
      <c r="B31227">
        <v>56</v>
      </c>
      <c r="C31227" t="s">
        <v>9</v>
      </c>
    </row>
    <row r="31228" spans="1:3" x14ac:dyDescent="0.3">
      <c r="A31228" s="67">
        <v>41050.270833333336</v>
      </c>
      <c r="B31228">
        <v>52</v>
      </c>
      <c r="C31228" t="s">
        <v>9</v>
      </c>
    </row>
    <row r="31229" spans="1:3" x14ac:dyDescent="0.3">
      <c r="A31229" s="67">
        <v>41050.28125</v>
      </c>
      <c r="B31229">
        <v>68</v>
      </c>
      <c r="C31229" t="s">
        <v>9</v>
      </c>
    </row>
    <row r="31230" spans="1:3" x14ac:dyDescent="0.3">
      <c r="A31230" s="67">
        <v>41050.291666666664</v>
      </c>
      <c r="B31230">
        <v>144</v>
      </c>
      <c r="C31230" t="s">
        <v>9</v>
      </c>
    </row>
    <row r="31231" spans="1:3" x14ac:dyDescent="0.3">
      <c r="A31231" s="67">
        <v>41050.302083333336</v>
      </c>
      <c r="B31231">
        <v>156</v>
      </c>
      <c r="C31231" t="s">
        <v>9</v>
      </c>
    </row>
    <row r="31232" spans="1:3" x14ac:dyDescent="0.3">
      <c r="A31232" s="67">
        <v>41050.3125</v>
      </c>
      <c r="B31232">
        <v>156</v>
      </c>
      <c r="C31232" t="s">
        <v>9</v>
      </c>
    </row>
    <row r="31233" spans="1:3" x14ac:dyDescent="0.3">
      <c r="A31233" s="67">
        <v>41050.322916666664</v>
      </c>
      <c r="B31233">
        <v>164</v>
      </c>
      <c r="C31233" t="s">
        <v>9</v>
      </c>
    </row>
    <row r="31234" spans="1:3" x14ac:dyDescent="0.3">
      <c r="A31234" s="67">
        <v>41050.333333333336</v>
      </c>
      <c r="B31234">
        <v>176</v>
      </c>
      <c r="C31234" t="s">
        <v>9</v>
      </c>
    </row>
    <row r="31235" spans="1:3" x14ac:dyDescent="0.3">
      <c r="A31235" s="67">
        <v>41050.34375</v>
      </c>
      <c r="B31235">
        <v>184</v>
      </c>
      <c r="C31235" t="s">
        <v>8</v>
      </c>
    </row>
    <row r="31236" spans="1:3" x14ac:dyDescent="0.3">
      <c r="A31236" s="67">
        <v>41050.354166666664</v>
      </c>
      <c r="B31236">
        <v>184</v>
      </c>
      <c r="C31236" t="s">
        <v>8</v>
      </c>
    </row>
    <row r="31237" spans="1:3" x14ac:dyDescent="0.3">
      <c r="A31237" s="67">
        <v>41050.364583333336</v>
      </c>
      <c r="B31237">
        <v>180</v>
      </c>
      <c r="C31237" t="s">
        <v>8</v>
      </c>
    </row>
    <row r="31238" spans="1:3" x14ac:dyDescent="0.3">
      <c r="A31238" s="67">
        <v>41050.375</v>
      </c>
      <c r="B31238">
        <v>192</v>
      </c>
      <c r="C31238" t="s">
        <v>8</v>
      </c>
    </row>
    <row r="31239" spans="1:3" x14ac:dyDescent="0.3">
      <c r="A31239" s="67">
        <v>41050.385416666664</v>
      </c>
      <c r="B31239">
        <v>192</v>
      </c>
      <c r="C31239" t="s">
        <v>8</v>
      </c>
    </row>
    <row r="31240" spans="1:3" x14ac:dyDescent="0.3">
      <c r="A31240" s="67">
        <v>41050.395833333336</v>
      </c>
      <c r="B31240">
        <v>196</v>
      </c>
      <c r="C31240" t="s">
        <v>8</v>
      </c>
    </row>
    <row r="31241" spans="1:3" x14ac:dyDescent="0.3">
      <c r="A31241" s="67">
        <v>41050.40625</v>
      </c>
      <c r="B31241">
        <v>192</v>
      </c>
      <c r="C31241" t="s">
        <v>8</v>
      </c>
    </row>
    <row r="31242" spans="1:3" x14ac:dyDescent="0.3">
      <c r="A31242" s="67">
        <v>41050.416666666664</v>
      </c>
      <c r="B31242">
        <v>196</v>
      </c>
      <c r="C31242" t="s">
        <v>8</v>
      </c>
    </row>
    <row r="31243" spans="1:3" x14ac:dyDescent="0.3">
      <c r="A31243" s="67">
        <v>41050.427083333336</v>
      </c>
      <c r="B31243">
        <v>188</v>
      </c>
      <c r="C31243" t="s">
        <v>8</v>
      </c>
    </row>
    <row r="31244" spans="1:3" x14ac:dyDescent="0.3">
      <c r="A31244" s="67">
        <v>41050.4375</v>
      </c>
      <c r="B31244">
        <v>196</v>
      </c>
      <c r="C31244" t="s">
        <v>8</v>
      </c>
    </row>
    <row r="31245" spans="1:3" x14ac:dyDescent="0.3">
      <c r="A31245" s="67">
        <v>41050.447916666664</v>
      </c>
      <c r="B31245">
        <v>192</v>
      </c>
      <c r="C31245" t="s">
        <v>8</v>
      </c>
    </row>
    <row r="31246" spans="1:3" x14ac:dyDescent="0.3">
      <c r="A31246" s="67">
        <v>41050.458333333336</v>
      </c>
      <c r="B31246">
        <v>188</v>
      </c>
      <c r="C31246" t="s">
        <v>8</v>
      </c>
    </row>
    <row r="31247" spans="1:3" x14ac:dyDescent="0.3">
      <c r="A31247" s="67">
        <v>41050.46875</v>
      </c>
      <c r="B31247">
        <v>188</v>
      </c>
      <c r="C31247" t="s">
        <v>8</v>
      </c>
    </row>
    <row r="31248" spans="1:3" x14ac:dyDescent="0.3">
      <c r="A31248" s="67">
        <v>41050.479166666664</v>
      </c>
      <c r="B31248">
        <v>192</v>
      </c>
      <c r="C31248" t="s">
        <v>8</v>
      </c>
    </row>
    <row r="31249" spans="1:3" x14ac:dyDescent="0.3">
      <c r="A31249" s="67">
        <v>41050.489583333336</v>
      </c>
      <c r="B31249">
        <v>188</v>
      </c>
      <c r="C31249" t="s">
        <v>8</v>
      </c>
    </row>
    <row r="31250" spans="1:3" x14ac:dyDescent="0.3">
      <c r="A31250" s="67">
        <v>41050.5</v>
      </c>
      <c r="B31250">
        <v>196</v>
      </c>
      <c r="C31250" t="s">
        <v>8</v>
      </c>
    </row>
    <row r="31251" spans="1:3" x14ac:dyDescent="0.3">
      <c r="A31251" s="67">
        <v>41050.510416666664</v>
      </c>
      <c r="B31251">
        <v>192</v>
      </c>
      <c r="C31251" t="s">
        <v>8</v>
      </c>
    </row>
    <row r="31252" spans="1:3" x14ac:dyDescent="0.3">
      <c r="A31252" s="67">
        <v>41050.520833333336</v>
      </c>
      <c r="B31252">
        <v>192</v>
      </c>
      <c r="C31252" t="s">
        <v>8</v>
      </c>
    </row>
    <row r="31253" spans="1:3" x14ac:dyDescent="0.3">
      <c r="A31253" s="67">
        <v>41050.53125</v>
      </c>
      <c r="B31253">
        <v>192</v>
      </c>
      <c r="C31253" t="s">
        <v>8</v>
      </c>
    </row>
    <row r="31254" spans="1:3" x14ac:dyDescent="0.3">
      <c r="A31254" s="67">
        <v>41050.541666666664</v>
      </c>
      <c r="B31254">
        <v>192</v>
      </c>
      <c r="C31254" t="s">
        <v>8</v>
      </c>
    </row>
    <row r="31255" spans="1:3" x14ac:dyDescent="0.3">
      <c r="A31255" s="67">
        <v>41050.552083333336</v>
      </c>
      <c r="B31255">
        <v>192</v>
      </c>
      <c r="C31255" t="s">
        <v>8</v>
      </c>
    </row>
    <row r="31256" spans="1:3" x14ac:dyDescent="0.3">
      <c r="A31256" s="67">
        <v>41050.5625</v>
      </c>
      <c r="B31256">
        <v>192</v>
      </c>
      <c r="C31256" t="s">
        <v>8</v>
      </c>
    </row>
    <row r="31257" spans="1:3" x14ac:dyDescent="0.3">
      <c r="A31257" s="67">
        <v>41050.572916666664</v>
      </c>
      <c r="B31257">
        <v>192</v>
      </c>
      <c r="C31257" t="s">
        <v>8</v>
      </c>
    </row>
    <row r="31258" spans="1:3" x14ac:dyDescent="0.3">
      <c r="A31258" s="67">
        <v>41050.583333333336</v>
      </c>
      <c r="B31258">
        <v>188</v>
      </c>
      <c r="C31258" t="s">
        <v>8</v>
      </c>
    </row>
    <row r="31259" spans="1:3" x14ac:dyDescent="0.3">
      <c r="A31259" s="67">
        <v>41050.59375</v>
      </c>
      <c r="B31259">
        <v>180</v>
      </c>
      <c r="C31259" t="s">
        <v>8</v>
      </c>
    </row>
    <row r="31260" spans="1:3" x14ac:dyDescent="0.3">
      <c r="A31260" s="67">
        <v>41050.604166666664</v>
      </c>
      <c r="B31260">
        <v>176</v>
      </c>
      <c r="C31260" t="s">
        <v>8</v>
      </c>
    </row>
    <row r="31261" spans="1:3" x14ac:dyDescent="0.3">
      <c r="A31261" s="67">
        <v>41050.614583333336</v>
      </c>
      <c r="B31261">
        <v>168</v>
      </c>
      <c r="C31261" t="s">
        <v>8</v>
      </c>
    </row>
    <row r="31262" spans="1:3" x14ac:dyDescent="0.3">
      <c r="A31262" s="67">
        <v>41050.625</v>
      </c>
      <c r="B31262">
        <v>160</v>
      </c>
      <c r="C31262" t="s">
        <v>8</v>
      </c>
    </row>
    <row r="31263" spans="1:3" x14ac:dyDescent="0.3">
      <c r="A31263" s="67">
        <v>41050.635416666664</v>
      </c>
      <c r="B31263">
        <v>160</v>
      </c>
      <c r="C31263" t="s">
        <v>8</v>
      </c>
    </row>
    <row r="31264" spans="1:3" x14ac:dyDescent="0.3">
      <c r="A31264" s="67">
        <v>41050.645833333336</v>
      </c>
      <c r="B31264">
        <v>92</v>
      </c>
      <c r="C31264" t="s">
        <v>8</v>
      </c>
    </row>
    <row r="31265" spans="1:3" x14ac:dyDescent="0.3">
      <c r="A31265" s="67">
        <v>41050.65625</v>
      </c>
      <c r="B31265">
        <v>76</v>
      </c>
      <c r="C31265" t="s">
        <v>8</v>
      </c>
    </row>
    <row r="31266" spans="1:3" x14ac:dyDescent="0.3">
      <c r="A31266" s="67">
        <v>41050.666666666664</v>
      </c>
      <c r="B31266">
        <v>72</v>
      </c>
      <c r="C31266" t="s">
        <v>8</v>
      </c>
    </row>
    <row r="31267" spans="1:3" x14ac:dyDescent="0.3">
      <c r="A31267" s="67">
        <v>41050.677083333336</v>
      </c>
      <c r="B31267">
        <v>76</v>
      </c>
      <c r="C31267" t="s">
        <v>8</v>
      </c>
    </row>
    <row r="31268" spans="1:3" x14ac:dyDescent="0.3">
      <c r="A31268" s="67">
        <v>41050.6875</v>
      </c>
      <c r="B31268">
        <v>76</v>
      </c>
      <c r="C31268" t="s">
        <v>8</v>
      </c>
    </row>
    <row r="31269" spans="1:3" x14ac:dyDescent="0.3">
      <c r="A31269" s="67">
        <v>41050.697916666664</v>
      </c>
      <c r="B31269">
        <v>80</v>
      </c>
      <c r="C31269" t="s">
        <v>8</v>
      </c>
    </row>
    <row r="31270" spans="1:3" x14ac:dyDescent="0.3">
      <c r="A31270" s="67">
        <v>41050.708333333336</v>
      </c>
      <c r="B31270">
        <v>68</v>
      </c>
      <c r="C31270" t="s">
        <v>8</v>
      </c>
    </row>
    <row r="31271" spans="1:3" x14ac:dyDescent="0.3">
      <c r="A31271" s="67">
        <v>41050.71875</v>
      </c>
      <c r="B31271">
        <v>68</v>
      </c>
      <c r="C31271" t="s">
        <v>8</v>
      </c>
    </row>
    <row r="31272" spans="1:3" x14ac:dyDescent="0.3">
      <c r="A31272" s="67">
        <v>41050.729166666664</v>
      </c>
      <c r="B31272">
        <v>68</v>
      </c>
      <c r="C31272" t="s">
        <v>8</v>
      </c>
    </row>
    <row r="31273" spans="1:3" x14ac:dyDescent="0.3">
      <c r="A31273" s="67">
        <v>41050.739583333336</v>
      </c>
      <c r="B31273">
        <v>88</v>
      </c>
      <c r="C31273" t="s">
        <v>8</v>
      </c>
    </row>
    <row r="31274" spans="1:3" x14ac:dyDescent="0.3">
      <c r="A31274" s="67">
        <v>41050.75</v>
      </c>
      <c r="B31274">
        <v>88</v>
      </c>
      <c r="C31274" t="s">
        <v>8</v>
      </c>
    </row>
    <row r="31275" spans="1:3" x14ac:dyDescent="0.3">
      <c r="A31275" s="67">
        <v>41050.760416666664</v>
      </c>
      <c r="B31275">
        <v>84</v>
      </c>
      <c r="C31275" t="s">
        <v>8</v>
      </c>
    </row>
    <row r="31276" spans="1:3" x14ac:dyDescent="0.3">
      <c r="A31276" s="67">
        <v>41050.770833333336</v>
      </c>
      <c r="B31276">
        <v>88</v>
      </c>
      <c r="C31276" t="s">
        <v>8</v>
      </c>
    </row>
    <row r="31277" spans="1:3" x14ac:dyDescent="0.3">
      <c r="A31277" s="67">
        <v>41050.78125</v>
      </c>
      <c r="B31277">
        <v>88</v>
      </c>
      <c r="C31277" t="s">
        <v>8</v>
      </c>
    </row>
    <row r="31278" spans="1:3" x14ac:dyDescent="0.3">
      <c r="A31278" s="67">
        <v>41050.791666666664</v>
      </c>
      <c r="B31278">
        <v>84</v>
      </c>
      <c r="C31278" t="s">
        <v>8</v>
      </c>
    </row>
    <row r="31279" spans="1:3" x14ac:dyDescent="0.3">
      <c r="A31279" s="67">
        <v>41050.802083333336</v>
      </c>
      <c r="B31279">
        <v>80</v>
      </c>
      <c r="C31279" t="s">
        <v>8</v>
      </c>
    </row>
    <row r="31280" spans="1:3" x14ac:dyDescent="0.3">
      <c r="A31280" s="67">
        <v>41050.8125</v>
      </c>
      <c r="B31280">
        <v>76</v>
      </c>
      <c r="C31280" t="s">
        <v>8</v>
      </c>
    </row>
    <row r="31281" spans="1:3" x14ac:dyDescent="0.3">
      <c r="A31281" s="67">
        <v>41050.822916666664</v>
      </c>
      <c r="B31281">
        <v>72</v>
      </c>
      <c r="C31281" t="s">
        <v>8</v>
      </c>
    </row>
    <row r="31282" spans="1:3" x14ac:dyDescent="0.3">
      <c r="A31282" s="67">
        <v>41050.833333333336</v>
      </c>
      <c r="B31282">
        <v>64</v>
      </c>
      <c r="C31282" t="s">
        <v>8</v>
      </c>
    </row>
    <row r="31283" spans="1:3" x14ac:dyDescent="0.3">
      <c r="A31283" s="67">
        <v>41050.84375</v>
      </c>
      <c r="B31283">
        <v>64</v>
      </c>
      <c r="C31283" t="s">
        <v>8</v>
      </c>
    </row>
    <row r="31284" spans="1:3" x14ac:dyDescent="0.3">
      <c r="A31284" s="67">
        <v>41050.854166666664</v>
      </c>
      <c r="B31284">
        <v>60</v>
      </c>
      <c r="C31284" t="s">
        <v>8</v>
      </c>
    </row>
    <row r="31285" spans="1:3" x14ac:dyDescent="0.3">
      <c r="A31285" s="67">
        <v>41050.864583333336</v>
      </c>
      <c r="B31285">
        <v>60</v>
      </c>
      <c r="C31285" t="s">
        <v>8</v>
      </c>
    </row>
    <row r="31286" spans="1:3" x14ac:dyDescent="0.3">
      <c r="A31286" s="67">
        <v>41050.875</v>
      </c>
      <c r="B31286">
        <v>52</v>
      </c>
      <c r="C31286" t="s">
        <v>8</v>
      </c>
    </row>
    <row r="31287" spans="1:3" x14ac:dyDescent="0.3">
      <c r="A31287" s="67">
        <v>41050.885416666664</v>
      </c>
      <c r="B31287">
        <v>56</v>
      </c>
      <c r="C31287" t="s">
        <v>8</v>
      </c>
    </row>
    <row r="31288" spans="1:3" x14ac:dyDescent="0.3">
      <c r="A31288" s="67">
        <v>41050.895833333336</v>
      </c>
      <c r="B31288">
        <v>52</v>
      </c>
      <c r="C31288" t="s">
        <v>8</v>
      </c>
    </row>
    <row r="31289" spans="1:3" x14ac:dyDescent="0.3">
      <c r="A31289" s="67">
        <v>41050.90625</v>
      </c>
      <c r="B31289">
        <v>56</v>
      </c>
      <c r="C31289" t="s">
        <v>8</v>
      </c>
    </row>
    <row r="31290" spans="1:3" x14ac:dyDescent="0.3">
      <c r="A31290" s="67">
        <v>41050.916666666664</v>
      </c>
      <c r="B31290">
        <v>56</v>
      </c>
      <c r="C31290" t="s">
        <v>8</v>
      </c>
    </row>
    <row r="31291" spans="1:3" x14ac:dyDescent="0.3">
      <c r="A31291" s="67">
        <v>41050.927083333336</v>
      </c>
      <c r="B31291">
        <v>52</v>
      </c>
      <c r="C31291" t="s">
        <v>8</v>
      </c>
    </row>
    <row r="31292" spans="1:3" x14ac:dyDescent="0.3">
      <c r="A31292" s="67">
        <v>41050.9375</v>
      </c>
      <c r="B31292">
        <v>52</v>
      </c>
      <c r="C31292" t="s">
        <v>8</v>
      </c>
    </row>
    <row r="31293" spans="1:3" x14ac:dyDescent="0.3">
      <c r="A31293" s="67">
        <v>41050.947916666664</v>
      </c>
      <c r="B31293">
        <v>56</v>
      </c>
      <c r="C31293" t="s">
        <v>8</v>
      </c>
    </row>
    <row r="31294" spans="1:3" x14ac:dyDescent="0.3">
      <c r="A31294" s="67">
        <v>41050.958333333336</v>
      </c>
      <c r="B31294">
        <v>52</v>
      </c>
      <c r="C31294" t="s">
        <v>8</v>
      </c>
    </row>
    <row r="31295" spans="1:3" x14ac:dyDescent="0.3">
      <c r="A31295" s="67">
        <v>41050.96875</v>
      </c>
      <c r="B31295">
        <v>56</v>
      </c>
      <c r="C31295" t="s">
        <v>8</v>
      </c>
    </row>
    <row r="31296" spans="1:3" x14ac:dyDescent="0.3">
      <c r="A31296" s="67">
        <v>41050.979166666664</v>
      </c>
      <c r="B31296">
        <v>52</v>
      </c>
      <c r="C31296" t="s">
        <v>8</v>
      </c>
    </row>
    <row r="31297" spans="1:3" x14ac:dyDescent="0.3">
      <c r="A31297" s="67">
        <v>41050.989583333336</v>
      </c>
      <c r="B31297">
        <v>56</v>
      </c>
      <c r="C31297" t="s">
        <v>8</v>
      </c>
    </row>
    <row r="31298" spans="1:3" x14ac:dyDescent="0.3">
      <c r="A31298" s="66">
        <v>41051</v>
      </c>
      <c r="B31298">
        <v>52</v>
      </c>
      <c r="C31298" t="s">
        <v>9</v>
      </c>
    </row>
    <row r="31299" spans="1:3" x14ac:dyDescent="0.3">
      <c r="A31299" s="67">
        <v>41051.010416666664</v>
      </c>
      <c r="B31299">
        <v>56</v>
      </c>
      <c r="C31299" t="s">
        <v>9</v>
      </c>
    </row>
    <row r="31300" spans="1:3" x14ac:dyDescent="0.3">
      <c r="A31300" s="67">
        <v>41051.020833333336</v>
      </c>
      <c r="B31300">
        <v>60</v>
      </c>
      <c r="C31300" t="s">
        <v>9</v>
      </c>
    </row>
    <row r="31301" spans="1:3" x14ac:dyDescent="0.3">
      <c r="A31301" s="67">
        <v>41051.03125</v>
      </c>
      <c r="B31301">
        <v>56</v>
      </c>
      <c r="C31301" t="s">
        <v>9</v>
      </c>
    </row>
    <row r="31302" spans="1:3" x14ac:dyDescent="0.3">
      <c r="A31302" s="67">
        <v>41051.041666666664</v>
      </c>
      <c r="B31302">
        <v>60</v>
      </c>
      <c r="C31302" t="s">
        <v>9</v>
      </c>
    </row>
    <row r="31303" spans="1:3" x14ac:dyDescent="0.3">
      <c r="A31303" s="67">
        <v>41051.052083333336</v>
      </c>
      <c r="B31303">
        <v>56</v>
      </c>
      <c r="C31303" t="s">
        <v>9</v>
      </c>
    </row>
    <row r="31304" spans="1:3" x14ac:dyDescent="0.3">
      <c r="A31304" s="67">
        <v>41051.0625</v>
      </c>
      <c r="B31304">
        <v>52</v>
      </c>
      <c r="C31304" t="s">
        <v>9</v>
      </c>
    </row>
    <row r="31305" spans="1:3" x14ac:dyDescent="0.3">
      <c r="A31305" s="67">
        <v>41051.072916666664</v>
      </c>
      <c r="B31305">
        <v>60</v>
      </c>
      <c r="C31305" t="s">
        <v>9</v>
      </c>
    </row>
    <row r="31306" spans="1:3" x14ac:dyDescent="0.3">
      <c r="A31306" s="67">
        <v>41051.083333333336</v>
      </c>
      <c r="B31306">
        <v>56</v>
      </c>
      <c r="C31306" t="s">
        <v>9</v>
      </c>
    </row>
    <row r="31307" spans="1:3" x14ac:dyDescent="0.3">
      <c r="A31307" s="67">
        <v>41051.09375</v>
      </c>
      <c r="B31307">
        <v>56</v>
      </c>
      <c r="C31307" t="s">
        <v>9</v>
      </c>
    </row>
    <row r="31308" spans="1:3" x14ac:dyDescent="0.3">
      <c r="A31308" s="67">
        <v>41051.104166666664</v>
      </c>
      <c r="B31308">
        <v>56</v>
      </c>
      <c r="C31308" t="s">
        <v>9</v>
      </c>
    </row>
    <row r="31309" spans="1:3" x14ac:dyDescent="0.3">
      <c r="A31309" s="67">
        <v>41051.114583333336</v>
      </c>
      <c r="B31309">
        <v>56</v>
      </c>
      <c r="C31309" t="s">
        <v>9</v>
      </c>
    </row>
    <row r="31310" spans="1:3" x14ac:dyDescent="0.3">
      <c r="A31310" s="67">
        <v>41051.125</v>
      </c>
      <c r="B31310">
        <v>56</v>
      </c>
      <c r="C31310" t="s">
        <v>9</v>
      </c>
    </row>
    <row r="31311" spans="1:3" x14ac:dyDescent="0.3">
      <c r="A31311" s="67">
        <v>41051.135416666664</v>
      </c>
      <c r="B31311">
        <v>60</v>
      </c>
      <c r="C31311" t="s">
        <v>9</v>
      </c>
    </row>
    <row r="31312" spans="1:3" x14ac:dyDescent="0.3">
      <c r="A31312" s="67">
        <v>41051.145833333336</v>
      </c>
      <c r="B31312">
        <v>56</v>
      </c>
      <c r="C31312" t="s">
        <v>9</v>
      </c>
    </row>
    <row r="31313" spans="1:3" x14ac:dyDescent="0.3">
      <c r="A31313" s="67">
        <v>41051.15625</v>
      </c>
      <c r="B31313">
        <v>56</v>
      </c>
      <c r="C31313" t="s">
        <v>9</v>
      </c>
    </row>
    <row r="31314" spans="1:3" x14ac:dyDescent="0.3">
      <c r="A31314" s="67">
        <v>41051.166666666664</v>
      </c>
      <c r="B31314">
        <v>56</v>
      </c>
      <c r="C31314" t="s">
        <v>9</v>
      </c>
    </row>
    <row r="31315" spans="1:3" x14ac:dyDescent="0.3">
      <c r="A31315" s="67">
        <v>41051.177083333336</v>
      </c>
      <c r="B31315">
        <v>56</v>
      </c>
      <c r="C31315" t="s">
        <v>9</v>
      </c>
    </row>
    <row r="31316" spans="1:3" x14ac:dyDescent="0.3">
      <c r="A31316" s="67">
        <v>41051.1875</v>
      </c>
      <c r="B31316">
        <v>56</v>
      </c>
      <c r="C31316" t="s">
        <v>9</v>
      </c>
    </row>
    <row r="31317" spans="1:3" x14ac:dyDescent="0.3">
      <c r="A31317" s="67">
        <v>41051.197916666664</v>
      </c>
      <c r="B31317">
        <v>56</v>
      </c>
      <c r="C31317" t="s">
        <v>9</v>
      </c>
    </row>
    <row r="31318" spans="1:3" x14ac:dyDescent="0.3">
      <c r="A31318" s="67">
        <v>41051.208333333336</v>
      </c>
      <c r="B31318">
        <v>56</v>
      </c>
      <c r="C31318" t="s">
        <v>9</v>
      </c>
    </row>
    <row r="31319" spans="1:3" x14ac:dyDescent="0.3">
      <c r="A31319" s="67">
        <v>41051.21875</v>
      </c>
      <c r="B31319">
        <v>56</v>
      </c>
      <c r="C31319" t="s">
        <v>9</v>
      </c>
    </row>
    <row r="31320" spans="1:3" x14ac:dyDescent="0.3">
      <c r="A31320" s="67">
        <v>41051.229166666664</v>
      </c>
      <c r="B31320">
        <v>56</v>
      </c>
      <c r="C31320" t="s">
        <v>9</v>
      </c>
    </row>
    <row r="31321" spans="1:3" x14ac:dyDescent="0.3">
      <c r="A31321" s="67">
        <v>41051.239583333336</v>
      </c>
      <c r="B31321">
        <v>56</v>
      </c>
      <c r="C31321" t="s">
        <v>9</v>
      </c>
    </row>
    <row r="31322" spans="1:3" x14ac:dyDescent="0.3">
      <c r="A31322" s="67">
        <v>41051.25</v>
      </c>
      <c r="B31322">
        <v>60</v>
      </c>
      <c r="C31322" t="s">
        <v>9</v>
      </c>
    </row>
    <row r="31323" spans="1:3" x14ac:dyDescent="0.3">
      <c r="A31323" s="67">
        <v>41051.260416666664</v>
      </c>
      <c r="B31323">
        <v>56</v>
      </c>
      <c r="C31323" t="s">
        <v>9</v>
      </c>
    </row>
    <row r="31324" spans="1:3" x14ac:dyDescent="0.3">
      <c r="A31324" s="67">
        <v>41051.270833333336</v>
      </c>
      <c r="B31324">
        <v>56</v>
      </c>
      <c r="C31324" t="s">
        <v>9</v>
      </c>
    </row>
    <row r="31325" spans="1:3" x14ac:dyDescent="0.3">
      <c r="A31325" s="67">
        <v>41051.28125</v>
      </c>
      <c r="B31325">
        <v>64</v>
      </c>
      <c r="C31325" t="s">
        <v>9</v>
      </c>
    </row>
    <row r="31326" spans="1:3" x14ac:dyDescent="0.3">
      <c r="A31326" s="67">
        <v>41051.291666666664</v>
      </c>
      <c r="B31326">
        <v>148</v>
      </c>
      <c r="C31326" t="s">
        <v>9</v>
      </c>
    </row>
    <row r="31327" spans="1:3" x14ac:dyDescent="0.3">
      <c r="A31327" s="67">
        <v>41051.302083333336</v>
      </c>
      <c r="B31327">
        <v>156</v>
      </c>
      <c r="C31327" t="s">
        <v>9</v>
      </c>
    </row>
    <row r="31328" spans="1:3" x14ac:dyDescent="0.3">
      <c r="A31328" s="67">
        <v>41051.3125</v>
      </c>
      <c r="B31328">
        <v>160</v>
      </c>
      <c r="C31328" t="s">
        <v>9</v>
      </c>
    </row>
    <row r="31329" spans="1:3" x14ac:dyDescent="0.3">
      <c r="A31329" s="67">
        <v>41051.322916666664</v>
      </c>
      <c r="B31329">
        <v>168</v>
      </c>
      <c r="C31329" t="s">
        <v>9</v>
      </c>
    </row>
    <row r="31330" spans="1:3" x14ac:dyDescent="0.3">
      <c r="A31330" s="67">
        <v>41051.333333333336</v>
      </c>
      <c r="B31330">
        <v>172</v>
      </c>
      <c r="C31330" t="s">
        <v>9</v>
      </c>
    </row>
    <row r="31331" spans="1:3" x14ac:dyDescent="0.3">
      <c r="A31331" s="67">
        <v>41051.34375</v>
      </c>
      <c r="B31331">
        <v>184</v>
      </c>
      <c r="C31331" t="s">
        <v>8</v>
      </c>
    </row>
    <row r="31332" spans="1:3" x14ac:dyDescent="0.3">
      <c r="A31332" s="67">
        <v>41051.354166666664</v>
      </c>
      <c r="B31332">
        <v>188</v>
      </c>
      <c r="C31332" t="s">
        <v>8</v>
      </c>
    </row>
    <row r="31333" spans="1:3" x14ac:dyDescent="0.3">
      <c r="A31333" s="67">
        <v>41051.364583333336</v>
      </c>
      <c r="B31333">
        <v>188</v>
      </c>
      <c r="C31333" t="s">
        <v>8</v>
      </c>
    </row>
    <row r="31334" spans="1:3" x14ac:dyDescent="0.3">
      <c r="A31334" s="67">
        <v>41051.375</v>
      </c>
      <c r="B31334">
        <v>192</v>
      </c>
      <c r="C31334" t="s">
        <v>8</v>
      </c>
    </row>
    <row r="31335" spans="1:3" x14ac:dyDescent="0.3">
      <c r="A31335" s="67">
        <v>41051.385416666664</v>
      </c>
      <c r="B31335">
        <v>200</v>
      </c>
      <c r="C31335" t="s">
        <v>8</v>
      </c>
    </row>
    <row r="31336" spans="1:3" x14ac:dyDescent="0.3">
      <c r="A31336" s="67">
        <v>41051.395833333336</v>
      </c>
      <c r="B31336">
        <v>204</v>
      </c>
      <c r="C31336" t="s">
        <v>8</v>
      </c>
    </row>
    <row r="31337" spans="1:3" x14ac:dyDescent="0.3">
      <c r="A31337" s="67">
        <v>41051.40625</v>
      </c>
      <c r="B31337">
        <v>200</v>
      </c>
      <c r="C31337" t="s">
        <v>8</v>
      </c>
    </row>
    <row r="31338" spans="1:3" x14ac:dyDescent="0.3">
      <c r="A31338" s="67">
        <v>41051.416666666664</v>
      </c>
      <c r="B31338">
        <v>196</v>
      </c>
      <c r="C31338" t="s">
        <v>8</v>
      </c>
    </row>
    <row r="31339" spans="1:3" x14ac:dyDescent="0.3">
      <c r="A31339" s="67">
        <v>41051.427083333336</v>
      </c>
      <c r="B31339">
        <v>192</v>
      </c>
      <c r="C31339" t="s">
        <v>8</v>
      </c>
    </row>
    <row r="31340" spans="1:3" x14ac:dyDescent="0.3">
      <c r="A31340" s="67">
        <v>41051.4375</v>
      </c>
      <c r="B31340">
        <v>192</v>
      </c>
      <c r="C31340" t="s">
        <v>8</v>
      </c>
    </row>
    <row r="31341" spans="1:3" x14ac:dyDescent="0.3">
      <c r="A31341" s="67">
        <v>41051.447916666664</v>
      </c>
      <c r="B31341">
        <v>192</v>
      </c>
      <c r="C31341" t="s">
        <v>8</v>
      </c>
    </row>
    <row r="31342" spans="1:3" x14ac:dyDescent="0.3">
      <c r="A31342" s="67">
        <v>41051.458333333336</v>
      </c>
      <c r="B31342">
        <v>192</v>
      </c>
      <c r="C31342" t="s">
        <v>8</v>
      </c>
    </row>
    <row r="31343" spans="1:3" x14ac:dyDescent="0.3">
      <c r="A31343" s="67">
        <v>41051.46875</v>
      </c>
      <c r="B31343">
        <v>188</v>
      </c>
      <c r="C31343" t="s">
        <v>8</v>
      </c>
    </row>
    <row r="31344" spans="1:3" x14ac:dyDescent="0.3">
      <c r="A31344" s="67">
        <v>41051.479166666664</v>
      </c>
      <c r="B31344">
        <v>192</v>
      </c>
      <c r="C31344" t="s">
        <v>8</v>
      </c>
    </row>
    <row r="31345" spans="1:3" x14ac:dyDescent="0.3">
      <c r="A31345" s="67">
        <v>41051.489583333336</v>
      </c>
      <c r="B31345">
        <v>192</v>
      </c>
      <c r="C31345" t="s">
        <v>8</v>
      </c>
    </row>
    <row r="31346" spans="1:3" x14ac:dyDescent="0.3">
      <c r="A31346" s="67">
        <v>41051.5</v>
      </c>
      <c r="B31346">
        <v>196</v>
      </c>
      <c r="C31346" t="s">
        <v>8</v>
      </c>
    </row>
    <row r="31347" spans="1:3" x14ac:dyDescent="0.3">
      <c r="A31347" s="67">
        <v>41051.510416666664</v>
      </c>
      <c r="B31347">
        <v>196</v>
      </c>
      <c r="C31347" t="s">
        <v>8</v>
      </c>
    </row>
    <row r="31348" spans="1:3" x14ac:dyDescent="0.3">
      <c r="A31348" s="67">
        <v>41051.520833333336</v>
      </c>
      <c r="B31348">
        <v>200</v>
      </c>
      <c r="C31348" t="s">
        <v>8</v>
      </c>
    </row>
    <row r="31349" spans="1:3" x14ac:dyDescent="0.3">
      <c r="A31349" s="67">
        <v>41051.53125</v>
      </c>
      <c r="B31349">
        <v>188</v>
      </c>
      <c r="C31349" t="s">
        <v>8</v>
      </c>
    </row>
    <row r="31350" spans="1:3" x14ac:dyDescent="0.3">
      <c r="A31350" s="67">
        <v>41051.541666666664</v>
      </c>
      <c r="B31350">
        <v>196</v>
      </c>
      <c r="C31350" t="s">
        <v>8</v>
      </c>
    </row>
    <row r="31351" spans="1:3" x14ac:dyDescent="0.3">
      <c r="A31351" s="67">
        <v>41051.552083333336</v>
      </c>
      <c r="B31351">
        <v>200</v>
      </c>
      <c r="C31351" t="s">
        <v>8</v>
      </c>
    </row>
    <row r="31352" spans="1:3" x14ac:dyDescent="0.3">
      <c r="A31352" s="67">
        <v>41051.5625</v>
      </c>
      <c r="B31352">
        <v>196</v>
      </c>
      <c r="C31352" t="s">
        <v>8</v>
      </c>
    </row>
    <row r="31353" spans="1:3" x14ac:dyDescent="0.3">
      <c r="A31353" s="67">
        <v>41051.572916666664</v>
      </c>
      <c r="B31353">
        <v>196</v>
      </c>
      <c r="C31353" t="s">
        <v>8</v>
      </c>
    </row>
    <row r="31354" spans="1:3" x14ac:dyDescent="0.3">
      <c r="A31354" s="67">
        <v>41051.583333333336</v>
      </c>
      <c r="B31354">
        <v>192</v>
      </c>
      <c r="C31354" t="s">
        <v>8</v>
      </c>
    </row>
    <row r="31355" spans="1:3" x14ac:dyDescent="0.3">
      <c r="A31355" s="67">
        <v>41051.59375</v>
      </c>
      <c r="B31355">
        <v>184</v>
      </c>
      <c r="C31355" t="s">
        <v>8</v>
      </c>
    </row>
    <row r="31356" spans="1:3" x14ac:dyDescent="0.3">
      <c r="A31356" s="67">
        <v>41051.604166666664</v>
      </c>
      <c r="B31356">
        <v>180</v>
      </c>
      <c r="C31356" t="s">
        <v>8</v>
      </c>
    </row>
    <row r="31357" spans="1:3" x14ac:dyDescent="0.3">
      <c r="A31357" s="67">
        <v>41051.614583333336</v>
      </c>
      <c r="B31357">
        <v>168</v>
      </c>
      <c r="C31357" t="s">
        <v>8</v>
      </c>
    </row>
    <row r="31358" spans="1:3" x14ac:dyDescent="0.3">
      <c r="A31358" s="67">
        <v>41051.625</v>
      </c>
      <c r="B31358">
        <v>160</v>
      </c>
      <c r="C31358" t="s">
        <v>8</v>
      </c>
    </row>
    <row r="31359" spans="1:3" x14ac:dyDescent="0.3">
      <c r="A31359" s="67">
        <v>41051.635416666664</v>
      </c>
      <c r="B31359">
        <v>152</v>
      </c>
      <c r="C31359" t="s">
        <v>8</v>
      </c>
    </row>
    <row r="31360" spans="1:3" x14ac:dyDescent="0.3">
      <c r="A31360" s="67">
        <v>41051.645833333336</v>
      </c>
      <c r="B31360">
        <v>84</v>
      </c>
      <c r="C31360" t="s">
        <v>8</v>
      </c>
    </row>
    <row r="31361" spans="1:3" x14ac:dyDescent="0.3">
      <c r="A31361" s="67">
        <v>41051.65625</v>
      </c>
      <c r="B31361">
        <v>76</v>
      </c>
      <c r="C31361" t="s">
        <v>8</v>
      </c>
    </row>
    <row r="31362" spans="1:3" x14ac:dyDescent="0.3">
      <c r="A31362" s="67">
        <v>41051.666666666664</v>
      </c>
      <c r="B31362">
        <v>76</v>
      </c>
      <c r="C31362" t="s">
        <v>8</v>
      </c>
    </row>
    <row r="31363" spans="1:3" x14ac:dyDescent="0.3">
      <c r="A31363" s="67">
        <v>41051.677083333336</v>
      </c>
      <c r="B31363">
        <v>80</v>
      </c>
      <c r="C31363" t="s">
        <v>8</v>
      </c>
    </row>
    <row r="31364" spans="1:3" x14ac:dyDescent="0.3">
      <c r="A31364" s="67">
        <v>41051.6875</v>
      </c>
      <c r="B31364">
        <v>80</v>
      </c>
      <c r="C31364" t="s">
        <v>8</v>
      </c>
    </row>
    <row r="31365" spans="1:3" x14ac:dyDescent="0.3">
      <c r="A31365" s="67">
        <v>41051.697916666664</v>
      </c>
      <c r="B31365">
        <v>76</v>
      </c>
      <c r="C31365" t="s">
        <v>8</v>
      </c>
    </row>
    <row r="31366" spans="1:3" x14ac:dyDescent="0.3">
      <c r="A31366" s="67">
        <v>41051.708333333336</v>
      </c>
      <c r="B31366">
        <v>76</v>
      </c>
      <c r="C31366" t="s">
        <v>8</v>
      </c>
    </row>
    <row r="31367" spans="1:3" x14ac:dyDescent="0.3">
      <c r="A31367" s="67">
        <v>41051.71875</v>
      </c>
      <c r="B31367">
        <v>76</v>
      </c>
      <c r="C31367" t="s">
        <v>8</v>
      </c>
    </row>
    <row r="31368" spans="1:3" x14ac:dyDescent="0.3">
      <c r="A31368" s="67">
        <v>41051.729166666664</v>
      </c>
      <c r="B31368">
        <v>88</v>
      </c>
      <c r="C31368" t="s">
        <v>8</v>
      </c>
    </row>
    <row r="31369" spans="1:3" x14ac:dyDescent="0.3">
      <c r="A31369" s="67">
        <v>41051.739583333336</v>
      </c>
      <c r="B31369">
        <v>88</v>
      </c>
      <c r="C31369" t="s">
        <v>8</v>
      </c>
    </row>
    <row r="31370" spans="1:3" x14ac:dyDescent="0.3">
      <c r="A31370" s="67">
        <v>41051.75</v>
      </c>
      <c r="B31370">
        <v>92</v>
      </c>
      <c r="C31370" t="s">
        <v>8</v>
      </c>
    </row>
    <row r="31371" spans="1:3" x14ac:dyDescent="0.3">
      <c r="A31371" s="67">
        <v>41051.760416666664</v>
      </c>
      <c r="B31371">
        <v>88</v>
      </c>
      <c r="C31371" t="s">
        <v>8</v>
      </c>
    </row>
    <row r="31372" spans="1:3" x14ac:dyDescent="0.3">
      <c r="A31372" s="67">
        <v>41051.770833333336</v>
      </c>
      <c r="B31372">
        <v>84</v>
      </c>
      <c r="C31372" t="s">
        <v>8</v>
      </c>
    </row>
    <row r="31373" spans="1:3" x14ac:dyDescent="0.3">
      <c r="A31373" s="67">
        <v>41051.78125</v>
      </c>
      <c r="B31373">
        <v>76</v>
      </c>
      <c r="C31373" t="s">
        <v>8</v>
      </c>
    </row>
    <row r="31374" spans="1:3" x14ac:dyDescent="0.3">
      <c r="A31374" s="67">
        <v>41051.791666666664</v>
      </c>
      <c r="B31374">
        <v>80</v>
      </c>
      <c r="C31374" t="s">
        <v>8</v>
      </c>
    </row>
    <row r="31375" spans="1:3" x14ac:dyDescent="0.3">
      <c r="A31375" s="67">
        <v>41051.802083333336</v>
      </c>
      <c r="B31375">
        <v>72</v>
      </c>
      <c r="C31375" t="s">
        <v>8</v>
      </c>
    </row>
    <row r="31376" spans="1:3" x14ac:dyDescent="0.3">
      <c r="A31376" s="67">
        <v>41051.8125</v>
      </c>
      <c r="B31376">
        <v>76</v>
      </c>
      <c r="C31376" t="s">
        <v>8</v>
      </c>
    </row>
    <row r="31377" spans="1:3" x14ac:dyDescent="0.3">
      <c r="A31377" s="67">
        <v>41051.822916666664</v>
      </c>
      <c r="B31377">
        <v>72</v>
      </c>
      <c r="C31377" t="s">
        <v>8</v>
      </c>
    </row>
    <row r="31378" spans="1:3" x14ac:dyDescent="0.3">
      <c r="A31378" s="67">
        <v>41051.833333333336</v>
      </c>
      <c r="B31378">
        <v>72</v>
      </c>
      <c r="C31378" t="s">
        <v>8</v>
      </c>
    </row>
    <row r="31379" spans="1:3" x14ac:dyDescent="0.3">
      <c r="A31379" s="67">
        <v>41051.84375</v>
      </c>
      <c r="B31379">
        <v>68</v>
      </c>
      <c r="C31379" t="s">
        <v>8</v>
      </c>
    </row>
    <row r="31380" spans="1:3" x14ac:dyDescent="0.3">
      <c r="A31380" s="67">
        <v>41051.854166666664</v>
      </c>
      <c r="B31380">
        <v>64</v>
      </c>
      <c r="C31380" t="s">
        <v>8</v>
      </c>
    </row>
    <row r="31381" spans="1:3" x14ac:dyDescent="0.3">
      <c r="A31381" s="67">
        <v>41051.864583333336</v>
      </c>
      <c r="B31381">
        <v>64</v>
      </c>
      <c r="C31381" t="s">
        <v>8</v>
      </c>
    </row>
    <row r="31382" spans="1:3" x14ac:dyDescent="0.3">
      <c r="A31382" s="67">
        <v>41051.875</v>
      </c>
      <c r="B31382">
        <v>52</v>
      </c>
      <c r="C31382" t="s">
        <v>8</v>
      </c>
    </row>
    <row r="31383" spans="1:3" x14ac:dyDescent="0.3">
      <c r="A31383" s="67">
        <v>41051.885416666664</v>
      </c>
      <c r="B31383">
        <v>52</v>
      </c>
      <c r="C31383" t="s">
        <v>8</v>
      </c>
    </row>
    <row r="31384" spans="1:3" x14ac:dyDescent="0.3">
      <c r="A31384" s="67">
        <v>41051.895833333336</v>
      </c>
      <c r="B31384">
        <v>56</v>
      </c>
      <c r="C31384" t="s">
        <v>8</v>
      </c>
    </row>
    <row r="31385" spans="1:3" x14ac:dyDescent="0.3">
      <c r="A31385" s="67">
        <v>41051.90625</v>
      </c>
      <c r="B31385">
        <v>52</v>
      </c>
      <c r="C31385" t="s">
        <v>8</v>
      </c>
    </row>
    <row r="31386" spans="1:3" x14ac:dyDescent="0.3">
      <c r="A31386" s="67">
        <v>41051.916666666664</v>
      </c>
      <c r="B31386">
        <v>56</v>
      </c>
      <c r="C31386" t="s">
        <v>8</v>
      </c>
    </row>
    <row r="31387" spans="1:3" x14ac:dyDescent="0.3">
      <c r="A31387" s="67">
        <v>41051.927083333336</v>
      </c>
      <c r="B31387">
        <v>56</v>
      </c>
      <c r="C31387" t="s">
        <v>8</v>
      </c>
    </row>
    <row r="31388" spans="1:3" x14ac:dyDescent="0.3">
      <c r="A31388" s="67">
        <v>41051.9375</v>
      </c>
      <c r="B31388">
        <v>52</v>
      </c>
      <c r="C31388" t="s">
        <v>8</v>
      </c>
    </row>
    <row r="31389" spans="1:3" x14ac:dyDescent="0.3">
      <c r="A31389" s="67">
        <v>41051.947916666664</v>
      </c>
      <c r="B31389">
        <v>52</v>
      </c>
      <c r="C31389" t="s">
        <v>8</v>
      </c>
    </row>
    <row r="31390" spans="1:3" x14ac:dyDescent="0.3">
      <c r="A31390" s="67">
        <v>41051.958333333336</v>
      </c>
      <c r="B31390">
        <v>56</v>
      </c>
      <c r="C31390" t="s">
        <v>8</v>
      </c>
    </row>
    <row r="31391" spans="1:3" x14ac:dyDescent="0.3">
      <c r="A31391" s="67">
        <v>41051.96875</v>
      </c>
      <c r="B31391">
        <v>56</v>
      </c>
      <c r="C31391" t="s">
        <v>8</v>
      </c>
    </row>
    <row r="31392" spans="1:3" x14ac:dyDescent="0.3">
      <c r="A31392" s="67">
        <v>41051.979166666664</v>
      </c>
      <c r="B31392">
        <v>52</v>
      </c>
      <c r="C31392" t="s">
        <v>8</v>
      </c>
    </row>
    <row r="31393" spans="1:3" x14ac:dyDescent="0.3">
      <c r="A31393" s="67">
        <v>41051.989583333336</v>
      </c>
      <c r="B31393">
        <v>56</v>
      </c>
      <c r="C31393" t="s">
        <v>8</v>
      </c>
    </row>
    <row r="31394" spans="1:3" x14ac:dyDescent="0.3">
      <c r="A31394" s="66">
        <v>41052</v>
      </c>
      <c r="B31394">
        <v>52</v>
      </c>
      <c r="C31394" t="s">
        <v>9</v>
      </c>
    </row>
    <row r="31395" spans="1:3" x14ac:dyDescent="0.3">
      <c r="A31395" s="67">
        <v>41052.010416666664</v>
      </c>
      <c r="B31395">
        <v>60</v>
      </c>
      <c r="C31395" t="s">
        <v>9</v>
      </c>
    </row>
    <row r="31396" spans="1:3" x14ac:dyDescent="0.3">
      <c r="A31396" s="67">
        <v>41052.020833333336</v>
      </c>
      <c r="B31396">
        <v>56</v>
      </c>
      <c r="C31396" t="s">
        <v>9</v>
      </c>
    </row>
    <row r="31397" spans="1:3" x14ac:dyDescent="0.3">
      <c r="A31397" s="67">
        <v>41052.03125</v>
      </c>
      <c r="B31397">
        <v>56</v>
      </c>
      <c r="C31397" t="s">
        <v>9</v>
      </c>
    </row>
    <row r="31398" spans="1:3" x14ac:dyDescent="0.3">
      <c r="A31398" s="67">
        <v>41052.041666666664</v>
      </c>
      <c r="B31398">
        <v>56</v>
      </c>
      <c r="C31398" t="s">
        <v>9</v>
      </c>
    </row>
    <row r="31399" spans="1:3" x14ac:dyDescent="0.3">
      <c r="A31399" s="67">
        <v>41052.052083333336</v>
      </c>
      <c r="B31399">
        <v>56</v>
      </c>
      <c r="C31399" t="s">
        <v>9</v>
      </c>
    </row>
    <row r="31400" spans="1:3" x14ac:dyDescent="0.3">
      <c r="A31400" s="67">
        <v>41052.0625</v>
      </c>
      <c r="B31400">
        <v>56</v>
      </c>
      <c r="C31400" t="s">
        <v>9</v>
      </c>
    </row>
    <row r="31401" spans="1:3" x14ac:dyDescent="0.3">
      <c r="A31401" s="67">
        <v>41052.072916666664</v>
      </c>
      <c r="B31401">
        <v>60</v>
      </c>
      <c r="C31401" t="s">
        <v>9</v>
      </c>
    </row>
    <row r="31402" spans="1:3" x14ac:dyDescent="0.3">
      <c r="A31402" s="67">
        <v>41052.083333333336</v>
      </c>
      <c r="B31402">
        <v>56</v>
      </c>
      <c r="C31402" t="s">
        <v>9</v>
      </c>
    </row>
    <row r="31403" spans="1:3" x14ac:dyDescent="0.3">
      <c r="A31403" s="67">
        <v>41052.09375</v>
      </c>
      <c r="B31403">
        <v>56</v>
      </c>
      <c r="C31403" t="s">
        <v>9</v>
      </c>
    </row>
    <row r="31404" spans="1:3" x14ac:dyDescent="0.3">
      <c r="A31404" s="67">
        <v>41052.104166666664</v>
      </c>
      <c r="B31404">
        <v>56</v>
      </c>
      <c r="C31404" t="s">
        <v>9</v>
      </c>
    </row>
    <row r="31405" spans="1:3" x14ac:dyDescent="0.3">
      <c r="A31405" s="67">
        <v>41052.114583333336</v>
      </c>
      <c r="B31405">
        <v>56</v>
      </c>
      <c r="C31405" t="s">
        <v>9</v>
      </c>
    </row>
    <row r="31406" spans="1:3" x14ac:dyDescent="0.3">
      <c r="A31406" s="67">
        <v>41052.125</v>
      </c>
      <c r="B31406">
        <v>60</v>
      </c>
      <c r="C31406" t="s">
        <v>9</v>
      </c>
    </row>
    <row r="31407" spans="1:3" x14ac:dyDescent="0.3">
      <c r="A31407" s="67">
        <v>41052.135416666664</v>
      </c>
      <c r="B31407">
        <v>56</v>
      </c>
      <c r="C31407" t="s">
        <v>9</v>
      </c>
    </row>
    <row r="31408" spans="1:3" x14ac:dyDescent="0.3">
      <c r="A31408" s="67">
        <v>41052.145833333336</v>
      </c>
      <c r="B31408">
        <v>56</v>
      </c>
      <c r="C31408" t="s">
        <v>9</v>
      </c>
    </row>
    <row r="31409" spans="1:3" x14ac:dyDescent="0.3">
      <c r="A31409" s="67">
        <v>41052.15625</v>
      </c>
      <c r="B31409">
        <v>56</v>
      </c>
      <c r="C31409" t="s">
        <v>9</v>
      </c>
    </row>
    <row r="31410" spans="1:3" x14ac:dyDescent="0.3">
      <c r="A31410" s="67">
        <v>41052.166666666664</v>
      </c>
      <c r="B31410">
        <v>60</v>
      </c>
      <c r="C31410" t="s">
        <v>9</v>
      </c>
    </row>
    <row r="31411" spans="1:3" x14ac:dyDescent="0.3">
      <c r="A31411" s="67">
        <v>41052.177083333336</v>
      </c>
      <c r="B31411">
        <v>56</v>
      </c>
      <c r="C31411" t="s">
        <v>9</v>
      </c>
    </row>
    <row r="31412" spans="1:3" x14ac:dyDescent="0.3">
      <c r="A31412" s="67">
        <v>41052.1875</v>
      </c>
      <c r="B31412">
        <v>56</v>
      </c>
      <c r="C31412" t="s">
        <v>9</v>
      </c>
    </row>
    <row r="31413" spans="1:3" x14ac:dyDescent="0.3">
      <c r="A31413" s="67">
        <v>41052.197916666664</v>
      </c>
      <c r="B31413">
        <v>56</v>
      </c>
      <c r="C31413" t="s">
        <v>9</v>
      </c>
    </row>
    <row r="31414" spans="1:3" x14ac:dyDescent="0.3">
      <c r="A31414" s="67">
        <v>41052.208333333336</v>
      </c>
      <c r="B31414">
        <v>56</v>
      </c>
      <c r="C31414" t="s">
        <v>9</v>
      </c>
    </row>
    <row r="31415" spans="1:3" x14ac:dyDescent="0.3">
      <c r="A31415" s="67">
        <v>41052.21875</v>
      </c>
      <c r="B31415">
        <v>56</v>
      </c>
      <c r="C31415" t="s">
        <v>9</v>
      </c>
    </row>
    <row r="31416" spans="1:3" x14ac:dyDescent="0.3">
      <c r="A31416" s="67">
        <v>41052.229166666664</v>
      </c>
      <c r="B31416">
        <v>56</v>
      </c>
      <c r="C31416" t="s">
        <v>9</v>
      </c>
    </row>
    <row r="31417" spans="1:3" x14ac:dyDescent="0.3">
      <c r="A31417" s="67">
        <v>41052.239583333336</v>
      </c>
      <c r="B31417">
        <v>56</v>
      </c>
      <c r="C31417" t="s">
        <v>9</v>
      </c>
    </row>
    <row r="31418" spans="1:3" x14ac:dyDescent="0.3">
      <c r="A31418" s="67">
        <v>41052.25</v>
      </c>
      <c r="B31418">
        <v>56</v>
      </c>
      <c r="C31418" t="s">
        <v>9</v>
      </c>
    </row>
    <row r="31419" spans="1:3" x14ac:dyDescent="0.3">
      <c r="A31419" s="67">
        <v>41052.260416666664</v>
      </c>
      <c r="B31419">
        <v>56</v>
      </c>
      <c r="C31419" t="s">
        <v>9</v>
      </c>
    </row>
    <row r="31420" spans="1:3" x14ac:dyDescent="0.3">
      <c r="A31420" s="67">
        <v>41052.270833333336</v>
      </c>
      <c r="B31420">
        <v>56</v>
      </c>
      <c r="C31420" t="s">
        <v>9</v>
      </c>
    </row>
    <row r="31421" spans="1:3" x14ac:dyDescent="0.3">
      <c r="A31421" s="67">
        <v>41052.28125</v>
      </c>
      <c r="B31421">
        <v>64</v>
      </c>
      <c r="C31421" t="s">
        <v>9</v>
      </c>
    </row>
    <row r="31422" spans="1:3" x14ac:dyDescent="0.3">
      <c r="A31422" s="67">
        <v>41052.291666666664</v>
      </c>
      <c r="B31422">
        <v>144</v>
      </c>
      <c r="C31422" t="s">
        <v>9</v>
      </c>
    </row>
    <row r="31423" spans="1:3" x14ac:dyDescent="0.3">
      <c r="A31423" s="67">
        <v>41052.302083333336</v>
      </c>
      <c r="B31423">
        <v>152</v>
      </c>
      <c r="C31423" t="s">
        <v>9</v>
      </c>
    </row>
    <row r="31424" spans="1:3" x14ac:dyDescent="0.3">
      <c r="A31424" s="67">
        <v>41052.3125</v>
      </c>
      <c r="B31424">
        <v>164</v>
      </c>
      <c r="C31424" t="s">
        <v>9</v>
      </c>
    </row>
    <row r="31425" spans="1:3" x14ac:dyDescent="0.3">
      <c r="A31425" s="67">
        <v>41052.322916666664</v>
      </c>
      <c r="B31425">
        <v>168</v>
      </c>
      <c r="C31425" t="s">
        <v>9</v>
      </c>
    </row>
    <row r="31426" spans="1:3" x14ac:dyDescent="0.3">
      <c r="A31426" s="67">
        <v>41052.333333333336</v>
      </c>
      <c r="B31426">
        <v>176</v>
      </c>
      <c r="C31426" t="s">
        <v>9</v>
      </c>
    </row>
    <row r="31427" spans="1:3" x14ac:dyDescent="0.3">
      <c r="A31427" s="67">
        <v>41052.34375</v>
      </c>
      <c r="B31427">
        <v>180</v>
      </c>
      <c r="C31427" t="s">
        <v>8</v>
      </c>
    </row>
    <row r="31428" spans="1:3" x14ac:dyDescent="0.3">
      <c r="A31428" s="67">
        <v>41052.354166666664</v>
      </c>
      <c r="B31428">
        <v>184</v>
      </c>
      <c r="C31428" t="s">
        <v>8</v>
      </c>
    </row>
    <row r="31429" spans="1:3" x14ac:dyDescent="0.3">
      <c r="A31429" s="67">
        <v>41052.364583333336</v>
      </c>
      <c r="B31429">
        <v>188</v>
      </c>
      <c r="C31429" t="s">
        <v>8</v>
      </c>
    </row>
    <row r="31430" spans="1:3" x14ac:dyDescent="0.3">
      <c r="A31430" s="67">
        <v>41052.375</v>
      </c>
      <c r="B31430">
        <v>192</v>
      </c>
      <c r="C31430" t="s">
        <v>8</v>
      </c>
    </row>
    <row r="31431" spans="1:3" x14ac:dyDescent="0.3">
      <c r="A31431" s="67">
        <v>41052.385416666664</v>
      </c>
      <c r="B31431">
        <v>192</v>
      </c>
      <c r="C31431" t="s">
        <v>8</v>
      </c>
    </row>
    <row r="31432" spans="1:3" x14ac:dyDescent="0.3">
      <c r="A31432" s="67">
        <v>41052.395833333336</v>
      </c>
      <c r="B31432">
        <v>192</v>
      </c>
      <c r="C31432" t="s">
        <v>8</v>
      </c>
    </row>
    <row r="31433" spans="1:3" x14ac:dyDescent="0.3">
      <c r="A31433" s="67">
        <v>41052.40625</v>
      </c>
      <c r="B31433">
        <v>188</v>
      </c>
      <c r="C31433" t="s">
        <v>8</v>
      </c>
    </row>
    <row r="31434" spans="1:3" x14ac:dyDescent="0.3">
      <c r="A31434" s="67">
        <v>41052.416666666664</v>
      </c>
      <c r="B31434">
        <v>192</v>
      </c>
      <c r="C31434" t="s">
        <v>8</v>
      </c>
    </row>
    <row r="31435" spans="1:3" x14ac:dyDescent="0.3">
      <c r="A31435" s="67">
        <v>41052.427083333336</v>
      </c>
      <c r="B31435">
        <v>192</v>
      </c>
      <c r="C31435" t="s">
        <v>8</v>
      </c>
    </row>
    <row r="31436" spans="1:3" x14ac:dyDescent="0.3">
      <c r="A31436" s="67">
        <v>41052.4375</v>
      </c>
      <c r="B31436">
        <v>196</v>
      </c>
      <c r="C31436" t="s">
        <v>8</v>
      </c>
    </row>
    <row r="31437" spans="1:3" x14ac:dyDescent="0.3">
      <c r="A31437" s="67">
        <v>41052.447916666664</v>
      </c>
      <c r="B31437">
        <v>196</v>
      </c>
      <c r="C31437" t="s">
        <v>8</v>
      </c>
    </row>
    <row r="31438" spans="1:3" x14ac:dyDescent="0.3">
      <c r="A31438" s="67">
        <v>41052.458333333336</v>
      </c>
      <c r="B31438">
        <v>192</v>
      </c>
      <c r="C31438" t="s">
        <v>8</v>
      </c>
    </row>
    <row r="31439" spans="1:3" x14ac:dyDescent="0.3">
      <c r="A31439" s="67">
        <v>41052.46875</v>
      </c>
      <c r="B31439">
        <v>192</v>
      </c>
      <c r="C31439" t="s">
        <v>8</v>
      </c>
    </row>
    <row r="31440" spans="1:3" x14ac:dyDescent="0.3">
      <c r="A31440" s="67">
        <v>41052.479166666664</v>
      </c>
      <c r="B31440">
        <v>200</v>
      </c>
      <c r="C31440" t="s">
        <v>8</v>
      </c>
    </row>
    <row r="31441" spans="1:3" x14ac:dyDescent="0.3">
      <c r="A31441" s="67">
        <v>41052.489583333336</v>
      </c>
      <c r="B31441">
        <v>208</v>
      </c>
      <c r="C31441" t="s">
        <v>8</v>
      </c>
    </row>
    <row r="31442" spans="1:3" x14ac:dyDescent="0.3">
      <c r="A31442" s="67">
        <v>41052.5</v>
      </c>
      <c r="B31442">
        <v>212</v>
      </c>
      <c r="C31442" t="s">
        <v>8</v>
      </c>
    </row>
    <row r="31443" spans="1:3" x14ac:dyDescent="0.3">
      <c r="A31443" s="67">
        <v>41052.510416666664</v>
      </c>
      <c r="B31443">
        <v>208</v>
      </c>
      <c r="C31443" t="s">
        <v>8</v>
      </c>
    </row>
    <row r="31444" spans="1:3" x14ac:dyDescent="0.3">
      <c r="A31444" s="67">
        <v>41052.520833333336</v>
      </c>
      <c r="B31444">
        <v>220</v>
      </c>
      <c r="C31444" t="s">
        <v>8</v>
      </c>
    </row>
    <row r="31445" spans="1:3" x14ac:dyDescent="0.3">
      <c r="A31445" s="67">
        <v>41052.53125</v>
      </c>
      <c r="B31445">
        <v>224</v>
      </c>
      <c r="C31445" t="s">
        <v>8</v>
      </c>
    </row>
    <row r="31446" spans="1:3" x14ac:dyDescent="0.3">
      <c r="A31446" s="67">
        <v>41052.541666666664</v>
      </c>
      <c r="B31446">
        <v>224</v>
      </c>
      <c r="C31446" t="s">
        <v>8</v>
      </c>
    </row>
    <row r="31447" spans="1:3" x14ac:dyDescent="0.3">
      <c r="A31447" s="67">
        <v>41052.552083333336</v>
      </c>
      <c r="B31447">
        <v>220</v>
      </c>
      <c r="C31447" t="s">
        <v>8</v>
      </c>
    </row>
    <row r="31448" spans="1:3" x14ac:dyDescent="0.3">
      <c r="A31448" s="67">
        <v>41052.5625</v>
      </c>
      <c r="B31448">
        <v>228</v>
      </c>
      <c r="C31448" t="s">
        <v>8</v>
      </c>
    </row>
    <row r="31449" spans="1:3" x14ac:dyDescent="0.3">
      <c r="A31449" s="67">
        <v>41052.572916666664</v>
      </c>
      <c r="B31449">
        <v>236</v>
      </c>
      <c r="C31449" t="s">
        <v>8</v>
      </c>
    </row>
    <row r="31450" spans="1:3" x14ac:dyDescent="0.3">
      <c r="A31450" s="67">
        <v>41052.583333333336</v>
      </c>
      <c r="B31450">
        <v>228</v>
      </c>
      <c r="C31450" t="s">
        <v>8</v>
      </c>
    </row>
    <row r="31451" spans="1:3" x14ac:dyDescent="0.3">
      <c r="A31451" s="67">
        <v>41052.59375</v>
      </c>
      <c r="B31451">
        <v>220</v>
      </c>
      <c r="C31451" t="s">
        <v>8</v>
      </c>
    </row>
    <row r="31452" spans="1:3" x14ac:dyDescent="0.3">
      <c r="A31452" s="67">
        <v>41052.604166666664</v>
      </c>
      <c r="B31452">
        <v>192</v>
      </c>
      <c r="C31452" t="s">
        <v>8</v>
      </c>
    </row>
    <row r="31453" spans="1:3" x14ac:dyDescent="0.3">
      <c r="A31453" s="67">
        <v>41052.614583333336</v>
      </c>
      <c r="B31453">
        <v>184</v>
      </c>
      <c r="C31453" t="s">
        <v>8</v>
      </c>
    </row>
    <row r="31454" spans="1:3" x14ac:dyDescent="0.3">
      <c r="A31454" s="67">
        <v>41052.625</v>
      </c>
      <c r="B31454">
        <v>164</v>
      </c>
      <c r="C31454" t="s">
        <v>8</v>
      </c>
    </row>
    <row r="31455" spans="1:3" x14ac:dyDescent="0.3">
      <c r="A31455" s="67">
        <v>41052.635416666664</v>
      </c>
      <c r="B31455">
        <v>156</v>
      </c>
      <c r="C31455" t="s">
        <v>8</v>
      </c>
    </row>
    <row r="31456" spans="1:3" x14ac:dyDescent="0.3">
      <c r="A31456" s="67">
        <v>41052.645833333336</v>
      </c>
      <c r="B31456">
        <v>88</v>
      </c>
      <c r="C31456" t="s">
        <v>8</v>
      </c>
    </row>
    <row r="31457" spans="1:3" x14ac:dyDescent="0.3">
      <c r="A31457" s="67">
        <v>41052.65625</v>
      </c>
      <c r="B31457">
        <v>76</v>
      </c>
      <c r="C31457" t="s">
        <v>8</v>
      </c>
    </row>
    <row r="31458" spans="1:3" x14ac:dyDescent="0.3">
      <c r="A31458" s="67">
        <v>41052.666666666664</v>
      </c>
      <c r="B31458">
        <v>84</v>
      </c>
      <c r="C31458" t="s">
        <v>8</v>
      </c>
    </row>
    <row r="31459" spans="1:3" x14ac:dyDescent="0.3">
      <c r="A31459" s="67">
        <v>41052.677083333336</v>
      </c>
      <c r="B31459">
        <v>88</v>
      </c>
      <c r="C31459" t="s">
        <v>8</v>
      </c>
    </row>
    <row r="31460" spans="1:3" x14ac:dyDescent="0.3">
      <c r="A31460" s="67">
        <v>41052.6875</v>
      </c>
      <c r="B31460">
        <v>88</v>
      </c>
      <c r="C31460" t="s">
        <v>8</v>
      </c>
    </row>
    <row r="31461" spans="1:3" x14ac:dyDescent="0.3">
      <c r="A31461" s="67">
        <v>41052.697916666664</v>
      </c>
      <c r="B31461">
        <v>84</v>
      </c>
      <c r="C31461" t="s">
        <v>8</v>
      </c>
    </row>
    <row r="31462" spans="1:3" x14ac:dyDescent="0.3">
      <c r="A31462" s="67">
        <v>41052.708333333336</v>
      </c>
      <c r="B31462">
        <v>72</v>
      </c>
      <c r="C31462" t="s">
        <v>8</v>
      </c>
    </row>
    <row r="31463" spans="1:3" x14ac:dyDescent="0.3">
      <c r="A31463" s="67">
        <v>41052.71875</v>
      </c>
      <c r="B31463">
        <v>84</v>
      </c>
      <c r="C31463" t="s">
        <v>8</v>
      </c>
    </row>
    <row r="31464" spans="1:3" x14ac:dyDescent="0.3">
      <c r="A31464" s="67">
        <v>41052.729166666664</v>
      </c>
      <c r="B31464">
        <v>84</v>
      </c>
      <c r="C31464" t="s">
        <v>8</v>
      </c>
    </row>
    <row r="31465" spans="1:3" x14ac:dyDescent="0.3">
      <c r="A31465" s="67">
        <v>41052.739583333336</v>
      </c>
      <c r="B31465">
        <v>84</v>
      </c>
      <c r="C31465" t="s">
        <v>8</v>
      </c>
    </row>
    <row r="31466" spans="1:3" x14ac:dyDescent="0.3">
      <c r="A31466" s="67">
        <v>41052.75</v>
      </c>
      <c r="B31466">
        <v>88</v>
      </c>
      <c r="C31466" t="s">
        <v>8</v>
      </c>
    </row>
    <row r="31467" spans="1:3" x14ac:dyDescent="0.3">
      <c r="A31467" s="67">
        <v>41052.760416666664</v>
      </c>
      <c r="B31467">
        <v>92</v>
      </c>
      <c r="C31467" t="s">
        <v>8</v>
      </c>
    </row>
    <row r="31468" spans="1:3" x14ac:dyDescent="0.3">
      <c r="A31468" s="67">
        <v>41052.770833333336</v>
      </c>
      <c r="B31468">
        <v>88</v>
      </c>
      <c r="C31468" t="s">
        <v>8</v>
      </c>
    </row>
    <row r="31469" spans="1:3" x14ac:dyDescent="0.3">
      <c r="A31469" s="67">
        <v>41052.78125</v>
      </c>
      <c r="B31469">
        <v>84</v>
      </c>
      <c r="C31469" t="s">
        <v>8</v>
      </c>
    </row>
    <row r="31470" spans="1:3" x14ac:dyDescent="0.3">
      <c r="A31470" s="67">
        <v>41052.791666666664</v>
      </c>
      <c r="B31470">
        <v>84</v>
      </c>
      <c r="C31470" t="s">
        <v>8</v>
      </c>
    </row>
    <row r="31471" spans="1:3" x14ac:dyDescent="0.3">
      <c r="A31471" s="67">
        <v>41052.802083333336</v>
      </c>
      <c r="B31471">
        <v>84</v>
      </c>
      <c r="C31471" t="s">
        <v>8</v>
      </c>
    </row>
    <row r="31472" spans="1:3" x14ac:dyDescent="0.3">
      <c r="A31472" s="67">
        <v>41052.8125</v>
      </c>
      <c r="B31472">
        <v>84</v>
      </c>
      <c r="C31472" t="s">
        <v>8</v>
      </c>
    </row>
    <row r="31473" spans="1:3" x14ac:dyDescent="0.3">
      <c r="A31473" s="67">
        <v>41052.822916666664</v>
      </c>
      <c r="B31473">
        <v>84</v>
      </c>
      <c r="C31473" t="s">
        <v>8</v>
      </c>
    </row>
    <row r="31474" spans="1:3" x14ac:dyDescent="0.3">
      <c r="A31474" s="67">
        <v>41052.833333333336</v>
      </c>
      <c r="B31474">
        <v>76</v>
      </c>
      <c r="C31474" t="s">
        <v>8</v>
      </c>
    </row>
    <row r="31475" spans="1:3" x14ac:dyDescent="0.3">
      <c r="A31475" s="67">
        <v>41052.84375</v>
      </c>
      <c r="B31475">
        <v>72</v>
      </c>
      <c r="C31475" t="s">
        <v>8</v>
      </c>
    </row>
    <row r="31476" spans="1:3" x14ac:dyDescent="0.3">
      <c r="A31476" s="67">
        <v>41052.854166666664</v>
      </c>
      <c r="B31476">
        <v>76</v>
      </c>
      <c r="C31476" t="s">
        <v>8</v>
      </c>
    </row>
    <row r="31477" spans="1:3" x14ac:dyDescent="0.3">
      <c r="A31477" s="67">
        <v>41052.864583333336</v>
      </c>
      <c r="B31477">
        <v>64</v>
      </c>
      <c r="C31477" t="s">
        <v>8</v>
      </c>
    </row>
    <row r="31478" spans="1:3" x14ac:dyDescent="0.3">
      <c r="A31478" s="67">
        <v>41052.875</v>
      </c>
      <c r="B31478">
        <v>52</v>
      </c>
      <c r="C31478" t="s">
        <v>8</v>
      </c>
    </row>
    <row r="31479" spans="1:3" x14ac:dyDescent="0.3">
      <c r="A31479" s="67">
        <v>41052.885416666664</v>
      </c>
      <c r="B31479">
        <v>56</v>
      </c>
      <c r="C31479" t="s">
        <v>8</v>
      </c>
    </row>
    <row r="31480" spans="1:3" x14ac:dyDescent="0.3">
      <c r="A31480" s="67">
        <v>41052.895833333336</v>
      </c>
      <c r="B31480">
        <v>52</v>
      </c>
      <c r="C31480" t="s">
        <v>8</v>
      </c>
    </row>
    <row r="31481" spans="1:3" x14ac:dyDescent="0.3">
      <c r="A31481" s="67">
        <v>41052.90625</v>
      </c>
      <c r="B31481">
        <v>56</v>
      </c>
      <c r="C31481" t="s">
        <v>8</v>
      </c>
    </row>
    <row r="31482" spans="1:3" x14ac:dyDescent="0.3">
      <c r="A31482" s="67">
        <v>41052.916666666664</v>
      </c>
      <c r="B31482">
        <v>56</v>
      </c>
      <c r="C31482" t="s">
        <v>8</v>
      </c>
    </row>
    <row r="31483" spans="1:3" x14ac:dyDescent="0.3">
      <c r="A31483" s="67">
        <v>41052.927083333336</v>
      </c>
      <c r="B31483">
        <v>52</v>
      </c>
      <c r="C31483" t="s">
        <v>8</v>
      </c>
    </row>
    <row r="31484" spans="1:3" x14ac:dyDescent="0.3">
      <c r="A31484" s="67">
        <v>41052.9375</v>
      </c>
      <c r="B31484">
        <v>56</v>
      </c>
      <c r="C31484" t="s">
        <v>8</v>
      </c>
    </row>
    <row r="31485" spans="1:3" x14ac:dyDescent="0.3">
      <c r="A31485" s="67">
        <v>41052.947916666664</v>
      </c>
      <c r="B31485">
        <v>56</v>
      </c>
      <c r="C31485" t="s">
        <v>8</v>
      </c>
    </row>
    <row r="31486" spans="1:3" x14ac:dyDescent="0.3">
      <c r="A31486" s="67">
        <v>41052.958333333336</v>
      </c>
      <c r="B31486">
        <v>56</v>
      </c>
      <c r="C31486" t="s">
        <v>8</v>
      </c>
    </row>
    <row r="31487" spans="1:3" x14ac:dyDescent="0.3">
      <c r="A31487" s="67">
        <v>41052.96875</v>
      </c>
      <c r="B31487">
        <v>56</v>
      </c>
      <c r="C31487" t="s">
        <v>8</v>
      </c>
    </row>
    <row r="31488" spans="1:3" x14ac:dyDescent="0.3">
      <c r="A31488" s="67">
        <v>41052.979166666664</v>
      </c>
      <c r="B31488">
        <v>52</v>
      </c>
      <c r="C31488" t="s">
        <v>8</v>
      </c>
    </row>
    <row r="31489" spans="1:3" x14ac:dyDescent="0.3">
      <c r="A31489" s="67">
        <v>41052.989583333336</v>
      </c>
      <c r="B31489">
        <v>56</v>
      </c>
      <c r="C31489" t="s">
        <v>8</v>
      </c>
    </row>
    <row r="31490" spans="1:3" x14ac:dyDescent="0.3">
      <c r="A31490" s="66">
        <v>41053</v>
      </c>
      <c r="B31490">
        <v>56</v>
      </c>
      <c r="C31490" t="s">
        <v>9</v>
      </c>
    </row>
    <row r="31491" spans="1:3" x14ac:dyDescent="0.3">
      <c r="A31491" s="67">
        <v>41053.010416666664</v>
      </c>
      <c r="B31491">
        <v>56</v>
      </c>
      <c r="C31491" t="s">
        <v>9</v>
      </c>
    </row>
    <row r="31492" spans="1:3" x14ac:dyDescent="0.3">
      <c r="A31492" s="67">
        <v>41053.020833333336</v>
      </c>
      <c r="B31492">
        <v>60</v>
      </c>
      <c r="C31492" t="s">
        <v>9</v>
      </c>
    </row>
    <row r="31493" spans="1:3" x14ac:dyDescent="0.3">
      <c r="A31493" s="67">
        <v>41053.03125</v>
      </c>
      <c r="B31493">
        <v>56</v>
      </c>
      <c r="C31493" t="s">
        <v>9</v>
      </c>
    </row>
    <row r="31494" spans="1:3" x14ac:dyDescent="0.3">
      <c r="A31494" s="67">
        <v>41053.041666666664</v>
      </c>
      <c r="B31494">
        <v>60</v>
      </c>
      <c r="C31494" t="s">
        <v>9</v>
      </c>
    </row>
    <row r="31495" spans="1:3" x14ac:dyDescent="0.3">
      <c r="A31495" s="67">
        <v>41053.052083333336</v>
      </c>
      <c r="B31495">
        <v>56</v>
      </c>
      <c r="C31495" t="s">
        <v>9</v>
      </c>
    </row>
    <row r="31496" spans="1:3" x14ac:dyDescent="0.3">
      <c r="A31496" s="67">
        <v>41053.0625</v>
      </c>
      <c r="B31496">
        <v>56</v>
      </c>
      <c r="C31496" t="s">
        <v>9</v>
      </c>
    </row>
    <row r="31497" spans="1:3" x14ac:dyDescent="0.3">
      <c r="A31497" s="67">
        <v>41053.072916666664</v>
      </c>
      <c r="B31497">
        <v>60</v>
      </c>
      <c r="C31497" t="s">
        <v>9</v>
      </c>
    </row>
    <row r="31498" spans="1:3" x14ac:dyDescent="0.3">
      <c r="A31498" s="67">
        <v>41053.083333333336</v>
      </c>
      <c r="B31498">
        <v>56</v>
      </c>
      <c r="C31498" t="s">
        <v>9</v>
      </c>
    </row>
    <row r="31499" spans="1:3" x14ac:dyDescent="0.3">
      <c r="A31499" s="67">
        <v>41053.09375</v>
      </c>
      <c r="B31499">
        <v>60</v>
      </c>
      <c r="C31499" t="s">
        <v>9</v>
      </c>
    </row>
    <row r="31500" spans="1:3" x14ac:dyDescent="0.3">
      <c r="A31500" s="67">
        <v>41053.104166666664</v>
      </c>
      <c r="B31500">
        <v>56</v>
      </c>
      <c r="C31500" t="s">
        <v>9</v>
      </c>
    </row>
    <row r="31501" spans="1:3" x14ac:dyDescent="0.3">
      <c r="A31501" s="67">
        <v>41053.114583333336</v>
      </c>
      <c r="B31501">
        <v>56</v>
      </c>
      <c r="C31501" t="s">
        <v>9</v>
      </c>
    </row>
    <row r="31502" spans="1:3" x14ac:dyDescent="0.3">
      <c r="A31502" s="67">
        <v>41053.125</v>
      </c>
      <c r="B31502">
        <v>60</v>
      </c>
      <c r="C31502" t="s">
        <v>9</v>
      </c>
    </row>
    <row r="31503" spans="1:3" x14ac:dyDescent="0.3">
      <c r="A31503" s="67">
        <v>41053.135416666664</v>
      </c>
      <c r="B31503">
        <v>56</v>
      </c>
      <c r="C31503" t="s">
        <v>9</v>
      </c>
    </row>
    <row r="31504" spans="1:3" x14ac:dyDescent="0.3">
      <c r="A31504" s="67">
        <v>41053.145833333336</v>
      </c>
      <c r="B31504">
        <v>56</v>
      </c>
      <c r="C31504" t="s">
        <v>9</v>
      </c>
    </row>
    <row r="31505" spans="1:3" x14ac:dyDescent="0.3">
      <c r="A31505" s="67">
        <v>41053.15625</v>
      </c>
      <c r="B31505">
        <v>60</v>
      </c>
      <c r="C31505" t="s">
        <v>9</v>
      </c>
    </row>
    <row r="31506" spans="1:3" x14ac:dyDescent="0.3">
      <c r="A31506" s="67">
        <v>41053.166666666664</v>
      </c>
      <c r="B31506">
        <v>56</v>
      </c>
      <c r="C31506" t="s">
        <v>9</v>
      </c>
    </row>
    <row r="31507" spans="1:3" x14ac:dyDescent="0.3">
      <c r="A31507" s="67">
        <v>41053.177083333336</v>
      </c>
      <c r="B31507">
        <v>56</v>
      </c>
      <c r="C31507" t="s">
        <v>9</v>
      </c>
    </row>
    <row r="31508" spans="1:3" x14ac:dyDescent="0.3">
      <c r="A31508" s="67">
        <v>41053.1875</v>
      </c>
      <c r="B31508">
        <v>60</v>
      </c>
      <c r="C31508" t="s">
        <v>9</v>
      </c>
    </row>
    <row r="31509" spans="1:3" x14ac:dyDescent="0.3">
      <c r="A31509" s="67">
        <v>41053.197916666664</v>
      </c>
      <c r="B31509">
        <v>56</v>
      </c>
      <c r="C31509" t="s">
        <v>9</v>
      </c>
    </row>
    <row r="31510" spans="1:3" x14ac:dyDescent="0.3">
      <c r="A31510" s="67">
        <v>41053.208333333336</v>
      </c>
      <c r="B31510">
        <v>56</v>
      </c>
      <c r="C31510" t="s">
        <v>9</v>
      </c>
    </row>
    <row r="31511" spans="1:3" x14ac:dyDescent="0.3">
      <c r="A31511" s="67">
        <v>41053.21875</v>
      </c>
      <c r="B31511">
        <v>56</v>
      </c>
      <c r="C31511" t="s">
        <v>9</v>
      </c>
    </row>
    <row r="31512" spans="1:3" x14ac:dyDescent="0.3">
      <c r="A31512" s="67">
        <v>41053.229166666664</v>
      </c>
      <c r="B31512">
        <v>56</v>
      </c>
      <c r="C31512" t="s">
        <v>9</v>
      </c>
    </row>
    <row r="31513" spans="1:3" x14ac:dyDescent="0.3">
      <c r="A31513" s="67">
        <v>41053.239583333336</v>
      </c>
      <c r="B31513">
        <v>60</v>
      </c>
      <c r="C31513" t="s">
        <v>9</v>
      </c>
    </row>
    <row r="31514" spans="1:3" x14ac:dyDescent="0.3">
      <c r="A31514" s="67">
        <v>41053.25</v>
      </c>
      <c r="B31514">
        <v>56</v>
      </c>
      <c r="C31514" t="s">
        <v>9</v>
      </c>
    </row>
    <row r="31515" spans="1:3" x14ac:dyDescent="0.3">
      <c r="A31515" s="67">
        <v>41053.260416666664</v>
      </c>
      <c r="B31515">
        <v>56</v>
      </c>
      <c r="C31515" t="s">
        <v>9</v>
      </c>
    </row>
    <row r="31516" spans="1:3" x14ac:dyDescent="0.3">
      <c r="A31516" s="67">
        <v>41053.270833333336</v>
      </c>
      <c r="B31516">
        <v>60</v>
      </c>
      <c r="C31516" t="s">
        <v>9</v>
      </c>
    </row>
    <row r="31517" spans="1:3" x14ac:dyDescent="0.3">
      <c r="A31517" s="67">
        <v>41053.28125</v>
      </c>
      <c r="B31517">
        <v>68</v>
      </c>
      <c r="C31517" t="s">
        <v>9</v>
      </c>
    </row>
    <row r="31518" spans="1:3" x14ac:dyDescent="0.3">
      <c r="A31518" s="67">
        <v>41053.291666666664</v>
      </c>
      <c r="B31518">
        <v>144</v>
      </c>
      <c r="C31518" t="s">
        <v>9</v>
      </c>
    </row>
    <row r="31519" spans="1:3" x14ac:dyDescent="0.3">
      <c r="A31519" s="67">
        <v>41053.302083333336</v>
      </c>
      <c r="B31519">
        <v>156</v>
      </c>
      <c r="C31519" t="s">
        <v>9</v>
      </c>
    </row>
    <row r="31520" spans="1:3" x14ac:dyDescent="0.3">
      <c r="A31520" s="67">
        <v>41053.3125</v>
      </c>
      <c r="B31520">
        <v>164</v>
      </c>
      <c r="C31520" t="s">
        <v>9</v>
      </c>
    </row>
    <row r="31521" spans="1:3" x14ac:dyDescent="0.3">
      <c r="A31521" s="67">
        <v>41053.322916666664</v>
      </c>
      <c r="B31521">
        <v>164</v>
      </c>
      <c r="C31521" t="s">
        <v>9</v>
      </c>
    </row>
    <row r="31522" spans="1:3" x14ac:dyDescent="0.3">
      <c r="A31522" s="67">
        <v>41053.333333333336</v>
      </c>
      <c r="B31522">
        <v>180</v>
      </c>
      <c r="C31522" t="s">
        <v>9</v>
      </c>
    </row>
    <row r="31523" spans="1:3" x14ac:dyDescent="0.3">
      <c r="A31523" s="67">
        <v>41053.34375</v>
      </c>
      <c r="B31523">
        <v>184</v>
      </c>
      <c r="C31523" t="s">
        <v>8</v>
      </c>
    </row>
    <row r="31524" spans="1:3" x14ac:dyDescent="0.3">
      <c r="A31524" s="67">
        <v>41053.354166666664</v>
      </c>
      <c r="B31524">
        <v>188</v>
      </c>
      <c r="C31524" t="s">
        <v>8</v>
      </c>
    </row>
    <row r="31525" spans="1:3" x14ac:dyDescent="0.3">
      <c r="A31525" s="67">
        <v>41053.364583333336</v>
      </c>
      <c r="B31525">
        <v>188</v>
      </c>
      <c r="C31525" t="s">
        <v>8</v>
      </c>
    </row>
    <row r="31526" spans="1:3" x14ac:dyDescent="0.3">
      <c r="A31526" s="67">
        <v>41053.375</v>
      </c>
      <c r="B31526">
        <v>200</v>
      </c>
      <c r="C31526" t="s">
        <v>8</v>
      </c>
    </row>
    <row r="31527" spans="1:3" x14ac:dyDescent="0.3">
      <c r="A31527" s="67">
        <v>41053.385416666664</v>
      </c>
      <c r="B31527">
        <v>200</v>
      </c>
      <c r="C31527" t="s">
        <v>8</v>
      </c>
    </row>
    <row r="31528" spans="1:3" x14ac:dyDescent="0.3">
      <c r="A31528" s="67">
        <v>41053.395833333336</v>
      </c>
      <c r="B31528">
        <v>212</v>
      </c>
      <c r="C31528" t="s">
        <v>8</v>
      </c>
    </row>
    <row r="31529" spans="1:3" x14ac:dyDescent="0.3">
      <c r="A31529" s="67">
        <v>41053.40625</v>
      </c>
      <c r="B31529">
        <v>208</v>
      </c>
      <c r="C31529" t="s">
        <v>8</v>
      </c>
    </row>
    <row r="31530" spans="1:3" x14ac:dyDescent="0.3">
      <c r="A31530" s="67">
        <v>41053.416666666664</v>
      </c>
      <c r="B31530">
        <v>220</v>
      </c>
      <c r="C31530" t="s">
        <v>8</v>
      </c>
    </row>
    <row r="31531" spans="1:3" x14ac:dyDescent="0.3">
      <c r="A31531" s="67">
        <v>41053.427083333336</v>
      </c>
      <c r="B31531">
        <v>224</v>
      </c>
      <c r="C31531" t="s">
        <v>8</v>
      </c>
    </row>
    <row r="31532" spans="1:3" x14ac:dyDescent="0.3">
      <c r="A31532" s="67">
        <v>41053.4375</v>
      </c>
      <c r="B31532">
        <v>224</v>
      </c>
      <c r="C31532" t="s">
        <v>8</v>
      </c>
    </row>
    <row r="31533" spans="1:3" x14ac:dyDescent="0.3">
      <c r="A31533" s="67">
        <v>41053.447916666664</v>
      </c>
      <c r="B31533">
        <v>232</v>
      </c>
      <c r="C31533" t="s">
        <v>8</v>
      </c>
    </row>
    <row r="31534" spans="1:3" x14ac:dyDescent="0.3">
      <c r="A31534" s="67">
        <v>41053.458333333336</v>
      </c>
      <c r="B31534">
        <v>200</v>
      </c>
      <c r="C31534" t="s">
        <v>8</v>
      </c>
    </row>
    <row r="31535" spans="1:3" x14ac:dyDescent="0.3">
      <c r="A31535" s="67">
        <v>41053.46875</v>
      </c>
      <c r="B31535">
        <v>212</v>
      </c>
      <c r="C31535" t="s">
        <v>8</v>
      </c>
    </row>
    <row r="31536" spans="1:3" x14ac:dyDescent="0.3">
      <c r="A31536" s="67">
        <v>41053.479166666664</v>
      </c>
      <c r="B31536">
        <v>228</v>
      </c>
      <c r="C31536" t="s">
        <v>8</v>
      </c>
    </row>
    <row r="31537" spans="1:3" x14ac:dyDescent="0.3">
      <c r="A31537" s="67">
        <v>41053.489583333336</v>
      </c>
      <c r="B31537">
        <v>236</v>
      </c>
      <c r="C31537" t="s">
        <v>8</v>
      </c>
    </row>
    <row r="31538" spans="1:3" x14ac:dyDescent="0.3">
      <c r="A31538" s="67">
        <v>41053.5</v>
      </c>
      <c r="B31538">
        <v>232</v>
      </c>
      <c r="C31538" t="s">
        <v>8</v>
      </c>
    </row>
    <row r="31539" spans="1:3" x14ac:dyDescent="0.3">
      <c r="A31539" s="67">
        <v>41053.510416666664</v>
      </c>
      <c r="B31539">
        <v>228</v>
      </c>
      <c r="C31539" t="s">
        <v>8</v>
      </c>
    </row>
    <row r="31540" spans="1:3" x14ac:dyDescent="0.3">
      <c r="A31540" s="67">
        <v>41053.520833333336</v>
      </c>
      <c r="B31540">
        <v>232</v>
      </c>
      <c r="C31540" t="s">
        <v>8</v>
      </c>
    </row>
    <row r="31541" spans="1:3" x14ac:dyDescent="0.3">
      <c r="A31541" s="67">
        <v>41053.53125</v>
      </c>
      <c r="B31541">
        <v>236</v>
      </c>
      <c r="C31541" t="s">
        <v>8</v>
      </c>
    </row>
    <row r="31542" spans="1:3" x14ac:dyDescent="0.3">
      <c r="A31542" s="67">
        <v>41053.541666666664</v>
      </c>
      <c r="B31542">
        <v>232</v>
      </c>
      <c r="C31542" t="s">
        <v>8</v>
      </c>
    </row>
    <row r="31543" spans="1:3" x14ac:dyDescent="0.3">
      <c r="A31543" s="67">
        <v>41053.552083333336</v>
      </c>
      <c r="B31543">
        <v>240</v>
      </c>
      <c r="C31543" t="s">
        <v>8</v>
      </c>
    </row>
    <row r="31544" spans="1:3" x14ac:dyDescent="0.3">
      <c r="A31544" s="67">
        <v>41053.5625</v>
      </c>
      <c r="B31544">
        <v>236</v>
      </c>
      <c r="C31544" t="s">
        <v>8</v>
      </c>
    </row>
    <row r="31545" spans="1:3" x14ac:dyDescent="0.3">
      <c r="A31545" s="67">
        <v>41053.572916666664</v>
      </c>
      <c r="B31545">
        <v>236</v>
      </c>
      <c r="C31545" t="s">
        <v>8</v>
      </c>
    </row>
    <row r="31546" spans="1:3" x14ac:dyDescent="0.3">
      <c r="A31546" s="67">
        <v>41053.583333333336</v>
      </c>
      <c r="B31546">
        <v>228</v>
      </c>
      <c r="C31546" t="s">
        <v>8</v>
      </c>
    </row>
    <row r="31547" spans="1:3" x14ac:dyDescent="0.3">
      <c r="A31547" s="67">
        <v>41053.59375</v>
      </c>
      <c r="B31547">
        <v>216</v>
      </c>
      <c r="C31547" t="s">
        <v>8</v>
      </c>
    </row>
    <row r="31548" spans="1:3" x14ac:dyDescent="0.3">
      <c r="A31548" s="67">
        <v>41053.604166666664</v>
      </c>
      <c r="B31548">
        <v>192</v>
      </c>
      <c r="C31548" t="s">
        <v>8</v>
      </c>
    </row>
    <row r="31549" spans="1:3" x14ac:dyDescent="0.3">
      <c r="A31549" s="67">
        <v>41053.614583333336</v>
      </c>
      <c r="B31549">
        <v>184</v>
      </c>
      <c r="C31549" t="s">
        <v>8</v>
      </c>
    </row>
    <row r="31550" spans="1:3" x14ac:dyDescent="0.3">
      <c r="A31550" s="67">
        <v>41053.625</v>
      </c>
      <c r="B31550">
        <v>160</v>
      </c>
      <c r="C31550" t="s">
        <v>8</v>
      </c>
    </row>
    <row r="31551" spans="1:3" x14ac:dyDescent="0.3">
      <c r="A31551" s="67">
        <v>41053.635416666664</v>
      </c>
      <c r="B31551">
        <v>148</v>
      </c>
      <c r="C31551" t="s">
        <v>8</v>
      </c>
    </row>
    <row r="31552" spans="1:3" x14ac:dyDescent="0.3">
      <c r="A31552" s="67">
        <v>41053.645833333336</v>
      </c>
      <c r="B31552">
        <v>84</v>
      </c>
      <c r="C31552" t="s">
        <v>8</v>
      </c>
    </row>
    <row r="31553" spans="1:3" x14ac:dyDescent="0.3">
      <c r="A31553" s="67">
        <v>41053.65625</v>
      </c>
      <c r="B31553">
        <v>72</v>
      </c>
      <c r="C31553" t="s">
        <v>8</v>
      </c>
    </row>
    <row r="31554" spans="1:3" x14ac:dyDescent="0.3">
      <c r="A31554" s="67">
        <v>41053.666666666664</v>
      </c>
      <c r="B31554">
        <v>68</v>
      </c>
      <c r="C31554" t="s">
        <v>8</v>
      </c>
    </row>
    <row r="31555" spans="1:3" x14ac:dyDescent="0.3">
      <c r="A31555" s="67">
        <v>41053.677083333336</v>
      </c>
      <c r="B31555">
        <v>72</v>
      </c>
      <c r="C31555" t="s">
        <v>8</v>
      </c>
    </row>
    <row r="31556" spans="1:3" x14ac:dyDescent="0.3">
      <c r="A31556" s="67">
        <v>41053.6875</v>
      </c>
      <c r="B31556">
        <v>68</v>
      </c>
      <c r="C31556" t="s">
        <v>8</v>
      </c>
    </row>
    <row r="31557" spans="1:3" x14ac:dyDescent="0.3">
      <c r="A31557" s="67">
        <v>41053.697916666664</v>
      </c>
      <c r="B31557">
        <v>64</v>
      </c>
      <c r="C31557" t="s">
        <v>8</v>
      </c>
    </row>
    <row r="31558" spans="1:3" x14ac:dyDescent="0.3">
      <c r="A31558" s="67">
        <v>41053.708333333336</v>
      </c>
      <c r="B31558">
        <v>64</v>
      </c>
      <c r="C31558" t="s">
        <v>8</v>
      </c>
    </row>
    <row r="31559" spans="1:3" x14ac:dyDescent="0.3">
      <c r="A31559" s="67">
        <v>41053.71875</v>
      </c>
      <c r="B31559">
        <v>72</v>
      </c>
      <c r="C31559" t="s">
        <v>8</v>
      </c>
    </row>
    <row r="31560" spans="1:3" x14ac:dyDescent="0.3">
      <c r="A31560" s="67">
        <v>41053.729166666664</v>
      </c>
      <c r="B31560">
        <v>80</v>
      </c>
      <c r="C31560" t="s">
        <v>8</v>
      </c>
    </row>
    <row r="31561" spans="1:3" x14ac:dyDescent="0.3">
      <c r="A31561" s="67">
        <v>41053.739583333336</v>
      </c>
      <c r="B31561">
        <v>72</v>
      </c>
      <c r="C31561" t="s">
        <v>8</v>
      </c>
    </row>
    <row r="31562" spans="1:3" x14ac:dyDescent="0.3">
      <c r="A31562" s="67">
        <v>41053.75</v>
      </c>
      <c r="B31562">
        <v>80</v>
      </c>
      <c r="C31562" t="s">
        <v>8</v>
      </c>
    </row>
    <row r="31563" spans="1:3" x14ac:dyDescent="0.3">
      <c r="A31563" s="67">
        <v>41053.760416666664</v>
      </c>
      <c r="B31563">
        <v>76</v>
      </c>
      <c r="C31563" t="s">
        <v>8</v>
      </c>
    </row>
    <row r="31564" spans="1:3" x14ac:dyDescent="0.3">
      <c r="A31564" s="67">
        <v>41053.770833333336</v>
      </c>
      <c r="B31564">
        <v>76</v>
      </c>
      <c r="C31564" t="s">
        <v>8</v>
      </c>
    </row>
    <row r="31565" spans="1:3" x14ac:dyDescent="0.3">
      <c r="A31565" s="67">
        <v>41053.78125</v>
      </c>
      <c r="B31565">
        <v>72</v>
      </c>
      <c r="C31565" t="s">
        <v>8</v>
      </c>
    </row>
    <row r="31566" spans="1:3" x14ac:dyDescent="0.3">
      <c r="A31566" s="67">
        <v>41053.791666666664</v>
      </c>
      <c r="B31566">
        <v>72</v>
      </c>
      <c r="C31566" t="s">
        <v>8</v>
      </c>
    </row>
    <row r="31567" spans="1:3" x14ac:dyDescent="0.3">
      <c r="A31567" s="67">
        <v>41053.802083333336</v>
      </c>
      <c r="B31567">
        <v>68</v>
      </c>
      <c r="C31567" t="s">
        <v>8</v>
      </c>
    </row>
    <row r="31568" spans="1:3" x14ac:dyDescent="0.3">
      <c r="A31568" s="67">
        <v>41053.8125</v>
      </c>
      <c r="B31568">
        <v>68</v>
      </c>
      <c r="C31568" t="s">
        <v>8</v>
      </c>
    </row>
    <row r="31569" spans="1:3" x14ac:dyDescent="0.3">
      <c r="A31569" s="67">
        <v>41053.822916666664</v>
      </c>
      <c r="B31569">
        <v>68</v>
      </c>
      <c r="C31569" t="s">
        <v>8</v>
      </c>
    </row>
    <row r="31570" spans="1:3" x14ac:dyDescent="0.3">
      <c r="A31570" s="67">
        <v>41053.833333333336</v>
      </c>
      <c r="B31570">
        <v>68</v>
      </c>
      <c r="C31570" t="s">
        <v>8</v>
      </c>
    </row>
    <row r="31571" spans="1:3" x14ac:dyDescent="0.3">
      <c r="A31571" s="67">
        <v>41053.84375</v>
      </c>
      <c r="B31571">
        <v>68</v>
      </c>
      <c r="C31571" t="s">
        <v>8</v>
      </c>
    </row>
    <row r="31572" spans="1:3" x14ac:dyDescent="0.3">
      <c r="A31572" s="67">
        <v>41053.854166666664</v>
      </c>
      <c r="B31572">
        <v>64</v>
      </c>
      <c r="C31572" t="s">
        <v>8</v>
      </c>
    </row>
    <row r="31573" spans="1:3" x14ac:dyDescent="0.3">
      <c r="A31573" s="67">
        <v>41053.864583333336</v>
      </c>
      <c r="B31573">
        <v>64</v>
      </c>
      <c r="C31573" t="s">
        <v>8</v>
      </c>
    </row>
    <row r="31574" spans="1:3" x14ac:dyDescent="0.3">
      <c r="A31574" s="67">
        <v>41053.875</v>
      </c>
      <c r="B31574">
        <v>56</v>
      </c>
      <c r="C31574" t="s">
        <v>8</v>
      </c>
    </row>
    <row r="31575" spans="1:3" x14ac:dyDescent="0.3">
      <c r="A31575" s="67">
        <v>41053.885416666664</v>
      </c>
      <c r="B31575">
        <v>52</v>
      </c>
      <c r="C31575" t="s">
        <v>8</v>
      </c>
    </row>
    <row r="31576" spans="1:3" x14ac:dyDescent="0.3">
      <c r="A31576" s="67">
        <v>41053.895833333336</v>
      </c>
      <c r="B31576">
        <v>52</v>
      </c>
      <c r="C31576" t="s">
        <v>8</v>
      </c>
    </row>
    <row r="31577" spans="1:3" x14ac:dyDescent="0.3">
      <c r="A31577" s="67">
        <v>41053.90625</v>
      </c>
      <c r="B31577">
        <v>56</v>
      </c>
      <c r="C31577" t="s">
        <v>8</v>
      </c>
    </row>
    <row r="31578" spans="1:3" x14ac:dyDescent="0.3">
      <c r="A31578" s="67">
        <v>41053.916666666664</v>
      </c>
      <c r="B31578">
        <v>52</v>
      </c>
      <c r="C31578" t="s">
        <v>8</v>
      </c>
    </row>
    <row r="31579" spans="1:3" x14ac:dyDescent="0.3">
      <c r="A31579" s="67">
        <v>41053.927083333336</v>
      </c>
      <c r="B31579">
        <v>56</v>
      </c>
      <c r="C31579" t="s">
        <v>8</v>
      </c>
    </row>
    <row r="31580" spans="1:3" x14ac:dyDescent="0.3">
      <c r="A31580" s="67">
        <v>41053.9375</v>
      </c>
      <c r="B31580">
        <v>52</v>
      </c>
      <c r="C31580" t="s">
        <v>8</v>
      </c>
    </row>
    <row r="31581" spans="1:3" x14ac:dyDescent="0.3">
      <c r="A31581" s="67">
        <v>41053.947916666664</v>
      </c>
      <c r="B31581">
        <v>56</v>
      </c>
      <c r="C31581" t="s">
        <v>8</v>
      </c>
    </row>
    <row r="31582" spans="1:3" x14ac:dyDescent="0.3">
      <c r="A31582" s="67">
        <v>41053.958333333336</v>
      </c>
      <c r="B31582">
        <v>56</v>
      </c>
      <c r="C31582" t="s">
        <v>8</v>
      </c>
    </row>
    <row r="31583" spans="1:3" x14ac:dyDescent="0.3">
      <c r="A31583" s="67">
        <v>41053.96875</v>
      </c>
      <c r="B31583">
        <v>52</v>
      </c>
      <c r="C31583" t="s">
        <v>8</v>
      </c>
    </row>
    <row r="31584" spans="1:3" x14ac:dyDescent="0.3">
      <c r="A31584" s="67">
        <v>41053.979166666664</v>
      </c>
      <c r="B31584">
        <v>56</v>
      </c>
      <c r="C31584" t="s">
        <v>8</v>
      </c>
    </row>
    <row r="31585" spans="1:3" x14ac:dyDescent="0.3">
      <c r="A31585" s="67">
        <v>41053.989583333336</v>
      </c>
      <c r="B31585">
        <v>52</v>
      </c>
      <c r="C31585" t="s">
        <v>8</v>
      </c>
    </row>
    <row r="31586" spans="1:3" x14ac:dyDescent="0.3">
      <c r="A31586" s="66">
        <v>41054</v>
      </c>
      <c r="B31586">
        <v>56</v>
      </c>
      <c r="C31586" t="s">
        <v>9</v>
      </c>
    </row>
    <row r="31587" spans="1:3" x14ac:dyDescent="0.3">
      <c r="A31587" s="67">
        <v>41054.010416666664</v>
      </c>
      <c r="B31587">
        <v>56</v>
      </c>
      <c r="C31587" t="s">
        <v>9</v>
      </c>
    </row>
    <row r="31588" spans="1:3" x14ac:dyDescent="0.3">
      <c r="A31588" s="67">
        <v>41054.020833333336</v>
      </c>
      <c r="B31588">
        <v>56</v>
      </c>
      <c r="C31588" t="s">
        <v>9</v>
      </c>
    </row>
    <row r="31589" spans="1:3" x14ac:dyDescent="0.3">
      <c r="A31589" s="67">
        <v>41054.03125</v>
      </c>
      <c r="B31589">
        <v>60</v>
      </c>
      <c r="C31589" t="s">
        <v>9</v>
      </c>
    </row>
    <row r="31590" spans="1:3" x14ac:dyDescent="0.3">
      <c r="A31590" s="67">
        <v>41054.041666666664</v>
      </c>
      <c r="B31590">
        <v>60</v>
      </c>
      <c r="C31590" t="s">
        <v>9</v>
      </c>
    </row>
    <row r="31591" spans="1:3" x14ac:dyDescent="0.3">
      <c r="A31591" s="67">
        <v>41054.052083333336</v>
      </c>
      <c r="B31591">
        <v>56</v>
      </c>
      <c r="C31591" t="s">
        <v>9</v>
      </c>
    </row>
    <row r="31592" spans="1:3" x14ac:dyDescent="0.3">
      <c r="A31592" s="67">
        <v>41054.0625</v>
      </c>
      <c r="B31592">
        <v>56</v>
      </c>
      <c r="C31592" t="s">
        <v>9</v>
      </c>
    </row>
    <row r="31593" spans="1:3" x14ac:dyDescent="0.3">
      <c r="A31593" s="67">
        <v>41054.072916666664</v>
      </c>
      <c r="B31593">
        <v>56</v>
      </c>
      <c r="C31593" t="s">
        <v>9</v>
      </c>
    </row>
    <row r="31594" spans="1:3" x14ac:dyDescent="0.3">
      <c r="A31594" s="67">
        <v>41054.083333333336</v>
      </c>
      <c r="B31594">
        <v>56</v>
      </c>
      <c r="C31594" t="s">
        <v>9</v>
      </c>
    </row>
    <row r="31595" spans="1:3" x14ac:dyDescent="0.3">
      <c r="A31595" s="67">
        <v>41054.09375</v>
      </c>
      <c r="B31595">
        <v>60</v>
      </c>
      <c r="C31595" t="s">
        <v>9</v>
      </c>
    </row>
    <row r="31596" spans="1:3" x14ac:dyDescent="0.3">
      <c r="A31596" s="67">
        <v>41054.104166666664</v>
      </c>
      <c r="B31596">
        <v>56</v>
      </c>
      <c r="C31596" t="s">
        <v>9</v>
      </c>
    </row>
    <row r="31597" spans="1:3" x14ac:dyDescent="0.3">
      <c r="A31597" s="67">
        <v>41054.114583333336</v>
      </c>
      <c r="B31597">
        <v>56</v>
      </c>
      <c r="C31597" t="s">
        <v>9</v>
      </c>
    </row>
    <row r="31598" spans="1:3" x14ac:dyDescent="0.3">
      <c r="A31598" s="67">
        <v>41054.125</v>
      </c>
      <c r="B31598">
        <v>56</v>
      </c>
      <c r="C31598" t="s">
        <v>9</v>
      </c>
    </row>
    <row r="31599" spans="1:3" x14ac:dyDescent="0.3">
      <c r="A31599" s="67">
        <v>41054.135416666664</v>
      </c>
      <c r="B31599">
        <v>56</v>
      </c>
      <c r="C31599" t="s">
        <v>9</v>
      </c>
    </row>
    <row r="31600" spans="1:3" x14ac:dyDescent="0.3">
      <c r="A31600" s="67">
        <v>41054.145833333336</v>
      </c>
      <c r="B31600">
        <v>60</v>
      </c>
      <c r="C31600" t="s">
        <v>9</v>
      </c>
    </row>
    <row r="31601" spans="1:3" x14ac:dyDescent="0.3">
      <c r="A31601" s="67">
        <v>41054.15625</v>
      </c>
      <c r="B31601">
        <v>56</v>
      </c>
      <c r="C31601" t="s">
        <v>9</v>
      </c>
    </row>
    <row r="31602" spans="1:3" x14ac:dyDescent="0.3">
      <c r="A31602" s="67">
        <v>41054.166666666664</v>
      </c>
      <c r="B31602">
        <v>56</v>
      </c>
      <c r="C31602" t="s">
        <v>9</v>
      </c>
    </row>
    <row r="31603" spans="1:3" x14ac:dyDescent="0.3">
      <c r="A31603" s="67">
        <v>41054.177083333336</v>
      </c>
      <c r="B31603">
        <v>56</v>
      </c>
      <c r="C31603" t="s">
        <v>9</v>
      </c>
    </row>
    <row r="31604" spans="1:3" x14ac:dyDescent="0.3">
      <c r="A31604" s="67">
        <v>41054.1875</v>
      </c>
      <c r="B31604">
        <v>56</v>
      </c>
      <c r="C31604" t="s">
        <v>9</v>
      </c>
    </row>
    <row r="31605" spans="1:3" x14ac:dyDescent="0.3">
      <c r="A31605" s="67">
        <v>41054.197916666664</v>
      </c>
      <c r="B31605">
        <v>56</v>
      </c>
      <c r="C31605" t="s">
        <v>9</v>
      </c>
    </row>
    <row r="31606" spans="1:3" x14ac:dyDescent="0.3">
      <c r="A31606" s="67">
        <v>41054.208333333336</v>
      </c>
      <c r="B31606">
        <v>56</v>
      </c>
      <c r="C31606" t="s">
        <v>9</v>
      </c>
    </row>
    <row r="31607" spans="1:3" x14ac:dyDescent="0.3">
      <c r="A31607" s="67">
        <v>41054.21875</v>
      </c>
      <c r="B31607">
        <v>56</v>
      </c>
      <c r="C31607" t="s">
        <v>9</v>
      </c>
    </row>
    <row r="31608" spans="1:3" x14ac:dyDescent="0.3">
      <c r="A31608" s="67">
        <v>41054.229166666664</v>
      </c>
      <c r="B31608">
        <v>56</v>
      </c>
      <c r="C31608" t="s">
        <v>9</v>
      </c>
    </row>
    <row r="31609" spans="1:3" x14ac:dyDescent="0.3">
      <c r="A31609" s="67">
        <v>41054.239583333336</v>
      </c>
      <c r="B31609">
        <v>56</v>
      </c>
      <c r="C31609" t="s">
        <v>9</v>
      </c>
    </row>
    <row r="31610" spans="1:3" x14ac:dyDescent="0.3">
      <c r="A31610" s="67">
        <v>41054.25</v>
      </c>
      <c r="B31610">
        <v>56</v>
      </c>
      <c r="C31610" t="s">
        <v>9</v>
      </c>
    </row>
    <row r="31611" spans="1:3" x14ac:dyDescent="0.3">
      <c r="A31611" s="67">
        <v>41054.260416666664</v>
      </c>
      <c r="B31611">
        <v>56</v>
      </c>
      <c r="C31611" t="s">
        <v>9</v>
      </c>
    </row>
    <row r="31612" spans="1:3" x14ac:dyDescent="0.3">
      <c r="A31612" s="67">
        <v>41054.270833333336</v>
      </c>
      <c r="B31612">
        <v>56</v>
      </c>
      <c r="C31612" t="s">
        <v>9</v>
      </c>
    </row>
    <row r="31613" spans="1:3" x14ac:dyDescent="0.3">
      <c r="A31613" s="67">
        <v>41054.28125</v>
      </c>
      <c r="B31613">
        <v>56</v>
      </c>
      <c r="C31613" t="s">
        <v>9</v>
      </c>
    </row>
    <row r="31614" spans="1:3" x14ac:dyDescent="0.3">
      <c r="A31614" s="67">
        <v>41054.291666666664</v>
      </c>
      <c r="B31614">
        <v>56</v>
      </c>
      <c r="C31614" t="s">
        <v>9</v>
      </c>
    </row>
    <row r="31615" spans="1:3" x14ac:dyDescent="0.3">
      <c r="A31615" s="67">
        <v>41054.302083333336</v>
      </c>
      <c r="B31615">
        <v>52</v>
      </c>
      <c r="C31615" t="s">
        <v>9</v>
      </c>
    </row>
    <row r="31616" spans="1:3" x14ac:dyDescent="0.3">
      <c r="A31616" s="67">
        <v>41054.3125</v>
      </c>
      <c r="B31616">
        <v>56</v>
      </c>
      <c r="C31616" t="s">
        <v>9</v>
      </c>
    </row>
    <row r="31617" spans="1:3" x14ac:dyDescent="0.3">
      <c r="A31617" s="67">
        <v>41054.322916666664</v>
      </c>
      <c r="B31617">
        <v>56</v>
      </c>
      <c r="C31617" t="s">
        <v>9</v>
      </c>
    </row>
    <row r="31618" spans="1:3" x14ac:dyDescent="0.3">
      <c r="A31618" s="67">
        <v>41054.333333333336</v>
      </c>
      <c r="B31618">
        <v>60</v>
      </c>
      <c r="C31618" t="s">
        <v>9</v>
      </c>
    </row>
    <row r="31619" spans="1:3" x14ac:dyDescent="0.3">
      <c r="A31619" s="67">
        <v>41054.34375</v>
      </c>
      <c r="B31619">
        <v>60</v>
      </c>
      <c r="C31619" t="s">
        <v>8</v>
      </c>
    </row>
    <row r="31620" spans="1:3" x14ac:dyDescent="0.3">
      <c r="A31620" s="67">
        <v>41054.354166666664</v>
      </c>
      <c r="B31620">
        <v>60</v>
      </c>
      <c r="C31620" t="s">
        <v>8</v>
      </c>
    </row>
    <row r="31621" spans="1:3" x14ac:dyDescent="0.3">
      <c r="A31621" s="67">
        <v>41054.364583333336</v>
      </c>
      <c r="B31621">
        <v>60</v>
      </c>
      <c r="C31621" t="s">
        <v>8</v>
      </c>
    </row>
    <row r="31622" spans="1:3" x14ac:dyDescent="0.3">
      <c r="A31622" s="67">
        <v>41054.375</v>
      </c>
      <c r="B31622">
        <v>56</v>
      </c>
      <c r="C31622" t="s">
        <v>8</v>
      </c>
    </row>
    <row r="31623" spans="1:3" x14ac:dyDescent="0.3">
      <c r="A31623" s="67">
        <v>41054.385416666664</v>
      </c>
      <c r="B31623">
        <v>60</v>
      </c>
      <c r="C31623" t="s">
        <v>8</v>
      </c>
    </row>
    <row r="31624" spans="1:3" x14ac:dyDescent="0.3">
      <c r="A31624" s="67">
        <v>41054.395833333336</v>
      </c>
      <c r="B31624">
        <v>56</v>
      </c>
      <c r="C31624" t="s">
        <v>8</v>
      </c>
    </row>
    <row r="31625" spans="1:3" x14ac:dyDescent="0.3">
      <c r="A31625" s="67">
        <v>41054.40625</v>
      </c>
      <c r="B31625">
        <v>60</v>
      </c>
      <c r="C31625" t="s">
        <v>8</v>
      </c>
    </row>
    <row r="31626" spans="1:3" x14ac:dyDescent="0.3">
      <c r="A31626" s="67">
        <v>41054.416666666664</v>
      </c>
      <c r="B31626">
        <v>60</v>
      </c>
      <c r="C31626" t="s">
        <v>8</v>
      </c>
    </row>
    <row r="31627" spans="1:3" x14ac:dyDescent="0.3">
      <c r="A31627" s="67">
        <v>41054.427083333336</v>
      </c>
      <c r="B31627">
        <v>56</v>
      </c>
      <c r="C31627" t="s">
        <v>8</v>
      </c>
    </row>
    <row r="31628" spans="1:3" x14ac:dyDescent="0.3">
      <c r="A31628" s="67">
        <v>41054.4375</v>
      </c>
      <c r="B31628">
        <v>60</v>
      </c>
      <c r="C31628" t="s">
        <v>8</v>
      </c>
    </row>
    <row r="31629" spans="1:3" x14ac:dyDescent="0.3">
      <c r="A31629" s="67">
        <v>41054.447916666664</v>
      </c>
      <c r="B31629">
        <v>60</v>
      </c>
      <c r="C31629" t="s">
        <v>8</v>
      </c>
    </row>
    <row r="31630" spans="1:3" x14ac:dyDescent="0.3">
      <c r="A31630" s="67">
        <v>41054.458333333336</v>
      </c>
      <c r="B31630">
        <v>56</v>
      </c>
      <c r="C31630" t="s">
        <v>8</v>
      </c>
    </row>
    <row r="31631" spans="1:3" x14ac:dyDescent="0.3">
      <c r="A31631" s="67">
        <v>41054.46875</v>
      </c>
      <c r="B31631">
        <v>60</v>
      </c>
      <c r="C31631" t="s">
        <v>8</v>
      </c>
    </row>
    <row r="31632" spans="1:3" x14ac:dyDescent="0.3">
      <c r="A31632" s="67">
        <v>41054.479166666664</v>
      </c>
      <c r="B31632">
        <v>60</v>
      </c>
      <c r="C31632" t="s">
        <v>8</v>
      </c>
    </row>
    <row r="31633" spans="1:3" x14ac:dyDescent="0.3">
      <c r="A31633" s="67">
        <v>41054.489583333336</v>
      </c>
      <c r="B31633">
        <v>60</v>
      </c>
      <c r="C31633" t="s">
        <v>8</v>
      </c>
    </row>
    <row r="31634" spans="1:3" x14ac:dyDescent="0.3">
      <c r="A31634" s="67">
        <v>41054.5</v>
      </c>
      <c r="B31634">
        <v>56</v>
      </c>
      <c r="C31634" t="s">
        <v>8</v>
      </c>
    </row>
    <row r="31635" spans="1:3" x14ac:dyDescent="0.3">
      <c r="A31635" s="67">
        <v>41054.510416666664</v>
      </c>
      <c r="B31635">
        <v>60</v>
      </c>
      <c r="C31635" t="s">
        <v>8</v>
      </c>
    </row>
    <row r="31636" spans="1:3" x14ac:dyDescent="0.3">
      <c r="A31636" s="67">
        <v>41054.520833333336</v>
      </c>
      <c r="B31636">
        <v>60</v>
      </c>
      <c r="C31636" t="s">
        <v>8</v>
      </c>
    </row>
    <row r="31637" spans="1:3" x14ac:dyDescent="0.3">
      <c r="A31637" s="67">
        <v>41054.53125</v>
      </c>
      <c r="B31637">
        <v>60</v>
      </c>
      <c r="C31637" t="s">
        <v>8</v>
      </c>
    </row>
    <row r="31638" spans="1:3" x14ac:dyDescent="0.3">
      <c r="A31638" s="67">
        <v>41054.541666666664</v>
      </c>
      <c r="B31638">
        <v>56</v>
      </c>
      <c r="C31638" t="s">
        <v>8</v>
      </c>
    </row>
    <row r="31639" spans="1:3" x14ac:dyDescent="0.3">
      <c r="A31639" s="67">
        <v>41054.552083333336</v>
      </c>
      <c r="B31639">
        <v>60</v>
      </c>
      <c r="C31639" t="s">
        <v>8</v>
      </c>
    </row>
    <row r="31640" spans="1:3" x14ac:dyDescent="0.3">
      <c r="A31640" s="67">
        <v>41054.5625</v>
      </c>
      <c r="B31640">
        <v>60</v>
      </c>
      <c r="C31640" t="s">
        <v>8</v>
      </c>
    </row>
    <row r="31641" spans="1:3" x14ac:dyDescent="0.3">
      <c r="A31641" s="67">
        <v>41054.572916666664</v>
      </c>
      <c r="B31641">
        <v>60</v>
      </c>
      <c r="C31641" t="s">
        <v>8</v>
      </c>
    </row>
    <row r="31642" spans="1:3" x14ac:dyDescent="0.3">
      <c r="A31642" s="67">
        <v>41054.583333333336</v>
      </c>
      <c r="B31642">
        <v>60</v>
      </c>
      <c r="C31642" t="s">
        <v>8</v>
      </c>
    </row>
    <row r="31643" spans="1:3" x14ac:dyDescent="0.3">
      <c r="A31643" s="67">
        <v>41054.59375</v>
      </c>
      <c r="B31643">
        <v>56</v>
      </c>
      <c r="C31643" t="s">
        <v>8</v>
      </c>
    </row>
    <row r="31644" spans="1:3" x14ac:dyDescent="0.3">
      <c r="A31644" s="67">
        <v>41054.604166666664</v>
      </c>
      <c r="B31644">
        <v>60</v>
      </c>
      <c r="C31644" t="s">
        <v>8</v>
      </c>
    </row>
    <row r="31645" spans="1:3" x14ac:dyDescent="0.3">
      <c r="A31645" s="67">
        <v>41054.614583333336</v>
      </c>
      <c r="B31645">
        <v>60</v>
      </c>
      <c r="C31645" t="s">
        <v>8</v>
      </c>
    </row>
    <row r="31646" spans="1:3" x14ac:dyDescent="0.3">
      <c r="A31646" s="67">
        <v>41054.625</v>
      </c>
      <c r="B31646">
        <v>60</v>
      </c>
      <c r="C31646" t="s">
        <v>8</v>
      </c>
    </row>
    <row r="31647" spans="1:3" x14ac:dyDescent="0.3">
      <c r="A31647" s="67">
        <v>41054.635416666664</v>
      </c>
      <c r="B31647">
        <v>60</v>
      </c>
      <c r="C31647" t="s">
        <v>8</v>
      </c>
    </row>
    <row r="31648" spans="1:3" x14ac:dyDescent="0.3">
      <c r="A31648" s="67">
        <v>41054.645833333336</v>
      </c>
      <c r="B31648">
        <v>60</v>
      </c>
      <c r="C31648" t="s">
        <v>8</v>
      </c>
    </row>
    <row r="31649" spans="1:3" x14ac:dyDescent="0.3">
      <c r="A31649" s="67">
        <v>41054.65625</v>
      </c>
      <c r="B31649">
        <v>60</v>
      </c>
      <c r="C31649" t="s">
        <v>8</v>
      </c>
    </row>
    <row r="31650" spans="1:3" x14ac:dyDescent="0.3">
      <c r="A31650" s="67">
        <v>41054.666666666664</v>
      </c>
      <c r="B31650">
        <v>60</v>
      </c>
      <c r="C31650" t="s">
        <v>8</v>
      </c>
    </row>
    <row r="31651" spans="1:3" x14ac:dyDescent="0.3">
      <c r="A31651" s="67">
        <v>41054.677083333336</v>
      </c>
      <c r="B31651">
        <v>60</v>
      </c>
      <c r="C31651" t="s">
        <v>8</v>
      </c>
    </row>
    <row r="31652" spans="1:3" x14ac:dyDescent="0.3">
      <c r="A31652" s="67">
        <v>41054.6875</v>
      </c>
      <c r="B31652">
        <v>60</v>
      </c>
      <c r="C31652" t="s">
        <v>8</v>
      </c>
    </row>
    <row r="31653" spans="1:3" x14ac:dyDescent="0.3">
      <c r="A31653" s="67">
        <v>41054.697916666664</v>
      </c>
      <c r="B31653">
        <v>60</v>
      </c>
      <c r="C31653" t="s">
        <v>8</v>
      </c>
    </row>
    <row r="31654" spans="1:3" x14ac:dyDescent="0.3">
      <c r="A31654" s="67">
        <v>41054.708333333336</v>
      </c>
      <c r="B31654">
        <v>64</v>
      </c>
      <c r="C31654" t="s">
        <v>8</v>
      </c>
    </row>
    <row r="31655" spans="1:3" x14ac:dyDescent="0.3">
      <c r="A31655" s="67">
        <v>41054.71875</v>
      </c>
      <c r="B31655">
        <v>60</v>
      </c>
      <c r="C31655" t="s">
        <v>8</v>
      </c>
    </row>
    <row r="31656" spans="1:3" x14ac:dyDescent="0.3">
      <c r="A31656" s="67">
        <v>41054.729166666664</v>
      </c>
      <c r="B31656">
        <v>56</v>
      </c>
      <c r="C31656" t="s">
        <v>8</v>
      </c>
    </row>
    <row r="31657" spans="1:3" x14ac:dyDescent="0.3">
      <c r="A31657" s="67">
        <v>41054.739583333336</v>
      </c>
      <c r="B31657">
        <v>60</v>
      </c>
      <c r="C31657" t="s">
        <v>8</v>
      </c>
    </row>
    <row r="31658" spans="1:3" x14ac:dyDescent="0.3">
      <c r="A31658" s="67">
        <v>41054.75</v>
      </c>
      <c r="B31658">
        <v>60</v>
      </c>
      <c r="C31658" t="s">
        <v>8</v>
      </c>
    </row>
    <row r="31659" spans="1:3" x14ac:dyDescent="0.3">
      <c r="A31659" s="67">
        <v>41054.760416666664</v>
      </c>
      <c r="B31659">
        <v>60</v>
      </c>
      <c r="C31659" t="s">
        <v>8</v>
      </c>
    </row>
    <row r="31660" spans="1:3" x14ac:dyDescent="0.3">
      <c r="A31660" s="67">
        <v>41054.770833333336</v>
      </c>
      <c r="B31660">
        <v>60</v>
      </c>
      <c r="C31660" t="s">
        <v>8</v>
      </c>
    </row>
    <row r="31661" spans="1:3" x14ac:dyDescent="0.3">
      <c r="A31661" s="67">
        <v>41054.78125</v>
      </c>
      <c r="B31661">
        <v>60</v>
      </c>
      <c r="C31661" t="s">
        <v>8</v>
      </c>
    </row>
    <row r="31662" spans="1:3" x14ac:dyDescent="0.3">
      <c r="A31662" s="67">
        <v>41054.791666666664</v>
      </c>
      <c r="B31662">
        <v>56</v>
      </c>
      <c r="C31662" t="s">
        <v>8</v>
      </c>
    </row>
    <row r="31663" spans="1:3" x14ac:dyDescent="0.3">
      <c r="A31663" s="67">
        <v>41054.802083333336</v>
      </c>
      <c r="B31663">
        <v>60</v>
      </c>
      <c r="C31663" t="s">
        <v>8</v>
      </c>
    </row>
    <row r="31664" spans="1:3" x14ac:dyDescent="0.3">
      <c r="A31664" s="67">
        <v>41054.8125</v>
      </c>
      <c r="B31664">
        <v>60</v>
      </c>
      <c r="C31664" t="s">
        <v>8</v>
      </c>
    </row>
    <row r="31665" spans="1:3" x14ac:dyDescent="0.3">
      <c r="A31665" s="67">
        <v>41054.822916666664</v>
      </c>
      <c r="B31665">
        <v>56</v>
      </c>
      <c r="C31665" t="s">
        <v>8</v>
      </c>
    </row>
    <row r="31666" spans="1:3" x14ac:dyDescent="0.3">
      <c r="A31666" s="67">
        <v>41054.833333333336</v>
      </c>
      <c r="B31666">
        <v>60</v>
      </c>
      <c r="C31666" t="s">
        <v>8</v>
      </c>
    </row>
    <row r="31667" spans="1:3" x14ac:dyDescent="0.3">
      <c r="A31667" s="67">
        <v>41054.84375</v>
      </c>
      <c r="B31667">
        <v>60</v>
      </c>
      <c r="C31667" t="s">
        <v>8</v>
      </c>
    </row>
    <row r="31668" spans="1:3" x14ac:dyDescent="0.3">
      <c r="A31668" s="67">
        <v>41054.854166666664</v>
      </c>
      <c r="B31668">
        <v>60</v>
      </c>
      <c r="C31668" t="s">
        <v>8</v>
      </c>
    </row>
    <row r="31669" spans="1:3" x14ac:dyDescent="0.3">
      <c r="A31669" s="67">
        <v>41054.864583333336</v>
      </c>
      <c r="B31669">
        <v>60</v>
      </c>
      <c r="C31669" t="s">
        <v>8</v>
      </c>
    </row>
    <row r="31670" spans="1:3" x14ac:dyDescent="0.3">
      <c r="A31670" s="67">
        <v>41054.875</v>
      </c>
      <c r="B31670">
        <v>52</v>
      </c>
      <c r="C31670" t="s">
        <v>8</v>
      </c>
    </row>
    <row r="31671" spans="1:3" x14ac:dyDescent="0.3">
      <c r="A31671" s="67">
        <v>41054.885416666664</v>
      </c>
      <c r="B31671">
        <v>52</v>
      </c>
      <c r="C31671" t="s">
        <v>8</v>
      </c>
    </row>
    <row r="31672" spans="1:3" x14ac:dyDescent="0.3">
      <c r="A31672" s="67">
        <v>41054.895833333336</v>
      </c>
      <c r="B31672">
        <v>56</v>
      </c>
      <c r="C31672" t="s">
        <v>8</v>
      </c>
    </row>
    <row r="31673" spans="1:3" x14ac:dyDescent="0.3">
      <c r="A31673" s="67">
        <v>41054.90625</v>
      </c>
      <c r="B31673">
        <v>56</v>
      </c>
      <c r="C31673" t="s">
        <v>8</v>
      </c>
    </row>
    <row r="31674" spans="1:3" x14ac:dyDescent="0.3">
      <c r="A31674" s="67">
        <v>41054.916666666664</v>
      </c>
      <c r="B31674">
        <v>52</v>
      </c>
      <c r="C31674" t="s">
        <v>8</v>
      </c>
    </row>
    <row r="31675" spans="1:3" x14ac:dyDescent="0.3">
      <c r="A31675" s="67">
        <v>41054.927083333336</v>
      </c>
      <c r="B31675">
        <v>52</v>
      </c>
      <c r="C31675" t="s">
        <v>8</v>
      </c>
    </row>
    <row r="31676" spans="1:3" x14ac:dyDescent="0.3">
      <c r="A31676" s="67">
        <v>41054.9375</v>
      </c>
      <c r="B31676">
        <v>56</v>
      </c>
      <c r="C31676" t="s">
        <v>8</v>
      </c>
    </row>
    <row r="31677" spans="1:3" x14ac:dyDescent="0.3">
      <c r="A31677" s="67">
        <v>41054.947916666664</v>
      </c>
      <c r="B31677">
        <v>52</v>
      </c>
      <c r="C31677" t="s">
        <v>8</v>
      </c>
    </row>
    <row r="31678" spans="1:3" x14ac:dyDescent="0.3">
      <c r="A31678" s="67">
        <v>41054.958333333336</v>
      </c>
      <c r="B31678">
        <v>56</v>
      </c>
      <c r="C31678" t="s">
        <v>8</v>
      </c>
    </row>
    <row r="31679" spans="1:3" x14ac:dyDescent="0.3">
      <c r="A31679" s="67">
        <v>41054.96875</v>
      </c>
      <c r="B31679">
        <v>52</v>
      </c>
      <c r="C31679" t="s">
        <v>8</v>
      </c>
    </row>
    <row r="31680" spans="1:3" x14ac:dyDescent="0.3">
      <c r="A31680" s="67">
        <v>41054.979166666664</v>
      </c>
      <c r="B31680">
        <v>56</v>
      </c>
      <c r="C31680" t="s">
        <v>8</v>
      </c>
    </row>
    <row r="31681" spans="1:3" x14ac:dyDescent="0.3">
      <c r="A31681" s="67">
        <v>41054.989583333336</v>
      </c>
      <c r="B31681">
        <v>52</v>
      </c>
      <c r="C31681" t="s">
        <v>8</v>
      </c>
    </row>
    <row r="31682" spans="1:3" x14ac:dyDescent="0.3">
      <c r="A31682" s="66">
        <v>41055</v>
      </c>
      <c r="B31682">
        <v>52</v>
      </c>
      <c r="C31682" t="s">
        <v>9</v>
      </c>
    </row>
    <row r="31683" spans="1:3" x14ac:dyDescent="0.3">
      <c r="A31683" s="67">
        <v>41055.010416666664</v>
      </c>
      <c r="B31683">
        <v>56</v>
      </c>
      <c r="C31683" t="s">
        <v>9</v>
      </c>
    </row>
    <row r="31684" spans="1:3" x14ac:dyDescent="0.3">
      <c r="A31684" s="67">
        <v>41055.020833333336</v>
      </c>
      <c r="B31684">
        <v>56</v>
      </c>
      <c r="C31684" t="s">
        <v>9</v>
      </c>
    </row>
    <row r="31685" spans="1:3" x14ac:dyDescent="0.3">
      <c r="A31685" s="67">
        <v>41055.03125</v>
      </c>
      <c r="B31685">
        <v>60</v>
      </c>
      <c r="C31685" t="s">
        <v>9</v>
      </c>
    </row>
    <row r="31686" spans="1:3" x14ac:dyDescent="0.3">
      <c r="A31686" s="67">
        <v>41055.041666666664</v>
      </c>
      <c r="B31686">
        <v>56</v>
      </c>
      <c r="C31686" t="s">
        <v>9</v>
      </c>
    </row>
    <row r="31687" spans="1:3" x14ac:dyDescent="0.3">
      <c r="A31687" s="67">
        <v>41055.052083333336</v>
      </c>
      <c r="B31687">
        <v>56</v>
      </c>
      <c r="C31687" t="s">
        <v>9</v>
      </c>
    </row>
    <row r="31688" spans="1:3" x14ac:dyDescent="0.3">
      <c r="A31688" s="67">
        <v>41055.0625</v>
      </c>
      <c r="B31688">
        <v>56</v>
      </c>
      <c r="C31688" t="s">
        <v>9</v>
      </c>
    </row>
    <row r="31689" spans="1:3" x14ac:dyDescent="0.3">
      <c r="A31689" s="67">
        <v>41055.072916666664</v>
      </c>
      <c r="B31689">
        <v>56</v>
      </c>
      <c r="C31689" t="s">
        <v>9</v>
      </c>
    </row>
    <row r="31690" spans="1:3" x14ac:dyDescent="0.3">
      <c r="A31690" s="67">
        <v>41055.083333333336</v>
      </c>
      <c r="B31690">
        <v>56</v>
      </c>
      <c r="C31690" t="s">
        <v>9</v>
      </c>
    </row>
    <row r="31691" spans="1:3" x14ac:dyDescent="0.3">
      <c r="A31691" s="67">
        <v>41055.09375</v>
      </c>
      <c r="B31691">
        <v>56</v>
      </c>
      <c r="C31691" t="s">
        <v>9</v>
      </c>
    </row>
    <row r="31692" spans="1:3" x14ac:dyDescent="0.3">
      <c r="A31692" s="67">
        <v>41055.104166666664</v>
      </c>
      <c r="B31692">
        <v>56</v>
      </c>
      <c r="C31692" t="s">
        <v>9</v>
      </c>
    </row>
    <row r="31693" spans="1:3" x14ac:dyDescent="0.3">
      <c r="A31693" s="67">
        <v>41055.114583333336</v>
      </c>
      <c r="B31693">
        <v>56</v>
      </c>
      <c r="C31693" t="s">
        <v>9</v>
      </c>
    </row>
    <row r="31694" spans="1:3" x14ac:dyDescent="0.3">
      <c r="A31694" s="67">
        <v>41055.125</v>
      </c>
      <c r="B31694">
        <v>56</v>
      </c>
      <c r="C31694" t="s">
        <v>9</v>
      </c>
    </row>
    <row r="31695" spans="1:3" x14ac:dyDescent="0.3">
      <c r="A31695" s="67">
        <v>41055.135416666664</v>
      </c>
      <c r="B31695">
        <v>56</v>
      </c>
      <c r="C31695" t="s">
        <v>9</v>
      </c>
    </row>
    <row r="31696" spans="1:3" x14ac:dyDescent="0.3">
      <c r="A31696" s="67">
        <v>41055.145833333336</v>
      </c>
      <c r="B31696">
        <v>56</v>
      </c>
      <c r="C31696" t="s">
        <v>9</v>
      </c>
    </row>
    <row r="31697" spans="1:3" x14ac:dyDescent="0.3">
      <c r="A31697" s="67">
        <v>41055.15625</v>
      </c>
      <c r="B31697">
        <v>56</v>
      </c>
      <c r="C31697" t="s">
        <v>9</v>
      </c>
    </row>
    <row r="31698" spans="1:3" x14ac:dyDescent="0.3">
      <c r="A31698" s="67">
        <v>41055.166666666664</v>
      </c>
      <c r="B31698">
        <v>56</v>
      </c>
      <c r="C31698" t="s">
        <v>9</v>
      </c>
    </row>
    <row r="31699" spans="1:3" x14ac:dyDescent="0.3">
      <c r="A31699" s="67">
        <v>41055.177083333336</v>
      </c>
      <c r="B31699">
        <v>56</v>
      </c>
      <c r="C31699" t="s">
        <v>9</v>
      </c>
    </row>
    <row r="31700" spans="1:3" x14ac:dyDescent="0.3">
      <c r="A31700" s="67">
        <v>41055.1875</v>
      </c>
      <c r="B31700">
        <v>56</v>
      </c>
      <c r="C31700" t="s">
        <v>9</v>
      </c>
    </row>
    <row r="31701" spans="1:3" x14ac:dyDescent="0.3">
      <c r="A31701" s="67">
        <v>41055.197916666664</v>
      </c>
      <c r="B31701">
        <v>56</v>
      </c>
      <c r="C31701" t="s">
        <v>9</v>
      </c>
    </row>
    <row r="31702" spans="1:3" x14ac:dyDescent="0.3">
      <c r="A31702" s="67">
        <v>41055.208333333336</v>
      </c>
      <c r="B31702">
        <v>56</v>
      </c>
      <c r="C31702" t="s">
        <v>9</v>
      </c>
    </row>
    <row r="31703" spans="1:3" x14ac:dyDescent="0.3">
      <c r="A31703" s="67">
        <v>41055.21875</v>
      </c>
      <c r="B31703">
        <v>56</v>
      </c>
      <c r="C31703" t="s">
        <v>9</v>
      </c>
    </row>
    <row r="31704" spans="1:3" x14ac:dyDescent="0.3">
      <c r="A31704" s="67">
        <v>41055.229166666664</v>
      </c>
      <c r="B31704">
        <v>60</v>
      </c>
      <c r="C31704" t="s">
        <v>9</v>
      </c>
    </row>
    <row r="31705" spans="1:3" x14ac:dyDescent="0.3">
      <c r="A31705" s="67">
        <v>41055.239583333336</v>
      </c>
      <c r="B31705">
        <v>52</v>
      </c>
      <c r="C31705" t="s">
        <v>9</v>
      </c>
    </row>
    <row r="31706" spans="1:3" x14ac:dyDescent="0.3">
      <c r="A31706" s="67">
        <v>41055.25</v>
      </c>
      <c r="B31706">
        <v>56</v>
      </c>
      <c r="C31706" t="s">
        <v>9</v>
      </c>
    </row>
    <row r="31707" spans="1:3" x14ac:dyDescent="0.3">
      <c r="A31707" s="67">
        <v>41055.260416666664</v>
      </c>
      <c r="B31707">
        <v>56</v>
      </c>
      <c r="C31707" t="s">
        <v>9</v>
      </c>
    </row>
    <row r="31708" spans="1:3" x14ac:dyDescent="0.3">
      <c r="A31708" s="67">
        <v>41055.270833333336</v>
      </c>
      <c r="B31708">
        <v>56</v>
      </c>
      <c r="C31708" t="s">
        <v>9</v>
      </c>
    </row>
    <row r="31709" spans="1:3" x14ac:dyDescent="0.3">
      <c r="A31709" s="67">
        <v>41055.28125</v>
      </c>
      <c r="B31709">
        <v>56</v>
      </c>
      <c r="C31709" t="s">
        <v>9</v>
      </c>
    </row>
    <row r="31710" spans="1:3" x14ac:dyDescent="0.3">
      <c r="A31710" s="67">
        <v>41055.291666666664</v>
      </c>
      <c r="B31710">
        <v>52</v>
      </c>
      <c r="C31710" t="s">
        <v>9</v>
      </c>
    </row>
    <row r="31711" spans="1:3" x14ac:dyDescent="0.3">
      <c r="A31711" s="67">
        <v>41055.302083333336</v>
      </c>
      <c r="B31711">
        <v>56</v>
      </c>
      <c r="C31711" t="s">
        <v>9</v>
      </c>
    </row>
    <row r="31712" spans="1:3" x14ac:dyDescent="0.3">
      <c r="A31712" s="67">
        <v>41055.3125</v>
      </c>
      <c r="B31712">
        <v>56</v>
      </c>
      <c r="C31712" t="s">
        <v>9</v>
      </c>
    </row>
    <row r="31713" spans="1:3" x14ac:dyDescent="0.3">
      <c r="A31713" s="67">
        <v>41055.322916666664</v>
      </c>
      <c r="B31713">
        <v>52</v>
      </c>
      <c r="C31713" t="s">
        <v>9</v>
      </c>
    </row>
    <row r="31714" spans="1:3" x14ac:dyDescent="0.3">
      <c r="A31714" s="67">
        <v>41055.333333333336</v>
      </c>
      <c r="B31714">
        <v>56</v>
      </c>
      <c r="C31714" t="s">
        <v>9</v>
      </c>
    </row>
    <row r="31715" spans="1:3" x14ac:dyDescent="0.3">
      <c r="A31715" s="67">
        <v>41055.34375</v>
      </c>
      <c r="B31715">
        <v>60</v>
      </c>
      <c r="C31715" t="s">
        <v>8</v>
      </c>
    </row>
    <row r="31716" spans="1:3" x14ac:dyDescent="0.3">
      <c r="A31716" s="67">
        <v>41055.354166666664</v>
      </c>
      <c r="B31716">
        <v>60</v>
      </c>
      <c r="C31716" t="s">
        <v>8</v>
      </c>
    </row>
    <row r="31717" spans="1:3" x14ac:dyDescent="0.3">
      <c r="A31717" s="67">
        <v>41055.364583333336</v>
      </c>
      <c r="B31717">
        <v>60</v>
      </c>
      <c r="C31717" t="s">
        <v>8</v>
      </c>
    </row>
    <row r="31718" spans="1:3" x14ac:dyDescent="0.3">
      <c r="A31718" s="67">
        <v>41055.375</v>
      </c>
      <c r="B31718">
        <v>56</v>
      </c>
      <c r="C31718" t="s">
        <v>8</v>
      </c>
    </row>
    <row r="31719" spans="1:3" x14ac:dyDescent="0.3">
      <c r="A31719" s="67">
        <v>41055.385416666664</v>
      </c>
      <c r="B31719">
        <v>60</v>
      </c>
      <c r="C31719" t="s">
        <v>8</v>
      </c>
    </row>
    <row r="31720" spans="1:3" x14ac:dyDescent="0.3">
      <c r="A31720" s="67">
        <v>41055.395833333336</v>
      </c>
      <c r="B31720">
        <v>56</v>
      </c>
      <c r="C31720" t="s">
        <v>8</v>
      </c>
    </row>
    <row r="31721" spans="1:3" x14ac:dyDescent="0.3">
      <c r="A31721" s="67">
        <v>41055.40625</v>
      </c>
      <c r="B31721">
        <v>56</v>
      </c>
      <c r="C31721" t="s">
        <v>8</v>
      </c>
    </row>
    <row r="31722" spans="1:3" x14ac:dyDescent="0.3">
      <c r="A31722" s="67">
        <v>41055.416666666664</v>
      </c>
      <c r="B31722">
        <v>60</v>
      </c>
      <c r="C31722" t="s">
        <v>8</v>
      </c>
    </row>
    <row r="31723" spans="1:3" x14ac:dyDescent="0.3">
      <c r="A31723" s="67">
        <v>41055.427083333336</v>
      </c>
      <c r="B31723">
        <v>56</v>
      </c>
      <c r="C31723" t="s">
        <v>8</v>
      </c>
    </row>
    <row r="31724" spans="1:3" x14ac:dyDescent="0.3">
      <c r="A31724" s="67">
        <v>41055.4375</v>
      </c>
      <c r="B31724">
        <v>56</v>
      </c>
      <c r="C31724" t="s">
        <v>8</v>
      </c>
    </row>
    <row r="31725" spans="1:3" x14ac:dyDescent="0.3">
      <c r="A31725" s="67">
        <v>41055.447916666664</v>
      </c>
      <c r="B31725">
        <v>60</v>
      </c>
      <c r="C31725" t="s">
        <v>8</v>
      </c>
    </row>
    <row r="31726" spans="1:3" x14ac:dyDescent="0.3">
      <c r="A31726" s="67">
        <v>41055.458333333336</v>
      </c>
      <c r="B31726">
        <v>60</v>
      </c>
      <c r="C31726" t="s">
        <v>8</v>
      </c>
    </row>
    <row r="31727" spans="1:3" x14ac:dyDescent="0.3">
      <c r="A31727" s="67">
        <v>41055.46875</v>
      </c>
      <c r="B31727">
        <v>56</v>
      </c>
      <c r="C31727" t="s">
        <v>8</v>
      </c>
    </row>
    <row r="31728" spans="1:3" x14ac:dyDescent="0.3">
      <c r="A31728" s="67">
        <v>41055.479166666664</v>
      </c>
      <c r="B31728">
        <v>56</v>
      </c>
      <c r="C31728" t="s">
        <v>8</v>
      </c>
    </row>
    <row r="31729" spans="1:3" x14ac:dyDescent="0.3">
      <c r="A31729" s="67">
        <v>41055.489583333336</v>
      </c>
      <c r="B31729">
        <v>56</v>
      </c>
      <c r="C31729" t="s">
        <v>8</v>
      </c>
    </row>
    <row r="31730" spans="1:3" x14ac:dyDescent="0.3">
      <c r="A31730" s="67">
        <v>41055.5</v>
      </c>
      <c r="B31730">
        <v>56</v>
      </c>
      <c r="C31730" t="s">
        <v>8</v>
      </c>
    </row>
    <row r="31731" spans="1:3" x14ac:dyDescent="0.3">
      <c r="A31731" s="67">
        <v>41055.510416666664</v>
      </c>
      <c r="B31731">
        <v>60</v>
      </c>
      <c r="C31731" t="s">
        <v>8</v>
      </c>
    </row>
    <row r="31732" spans="1:3" x14ac:dyDescent="0.3">
      <c r="A31732" s="67">
        <v>41055.520833333336</v>
      </c>
      <c r="B31732">
        <v>56</v>
      </c>
      <c r="C31732" t="s">
        <v>8</v>
      </c>
    </row>
    <row r="31733" spans="1:3" x14ac:dyDescent="0.3">
      <c r="A31733" s="67">
        <v>41055.53125</v>
      </c>
      <c r="B31733">
        <v>56</v>
      </c>
      <c r="C31733" t="s">
        <v>8</v>
      </c>
    </row>
    <row r="31734" spans="1:3" x14ac:dyDescent="0.3">
      <c r="A31734" s="67">
        <v>41055.541666666664</v>
      </c>
      <c r="B31734">
        <v>60</v>
      </c>
      <c r="C31734" t="s">
        <v>8</v>
      </c>
    </row>
    <row r="31735" spans="1:3" x14ac:dyDescent="0.3">
      <c r="A31735" s="67">
        <v>41055.552083333336</v>
      </c>
      <c r="B31735">
        <v>60</v>
      </c>
      <c r="C31735" t="s">
        <v>8</v>
      </c>
    </row>
    <row r="31736" spans="1:3" x14ac:dyDescent="0.3">
      <c r="A31736" s="67">
        <v>41055.5625</v>
      </c>
      <c r="B31736">
        <v>56</v>
      </c>
      <c r="C31736" t="s">
        <v>8</v>
      </c>
    </row>
    <row r="31737" spans="1:3" x14ac:dyDescent="0.3">
      <c r="A31737" s="67">
        <v>41055.572916666664</v>
      </c>
      <c r="B31737">
        <v>56</v>
      </c>
      <c r="C31737" t="s">
        <v>8</v>
      </c>
    </row>
    <row r="31738" spans="1:3" x14ac:dyDescent="0.3">
      <c r="A31738" s="67">
        <v>41055.583333333336</v>
      </c>
      <c r="B31738">
        <v>56</v>
      </c>
      <c r="C31738" t="s">
        <v>8</v>
      </c>
    </row>
    <row r="31739" spans="1:3" x14ac:dyDescent="0.3">
      <c r="A31739" s="67">
        <v>41055.59375</v>
      </c>
      <c r="B31739">
        <v>60</v>
      </c>
      <c r="C31739" t="s">
        <v>8</v>
      </c>
    </row>
    <row r="31740" spans="1:3" x14ac:dyDescent="0.3">
      <c r="A31740" s="67">
        <v>41055.604166666664</v>
      </c>
      <c r="B31740">
        <v>56</v>
      </c>
      <c r="C31740" t="s">
        <v>8</v>
      </c>
    </row>
    <row r="31741" spans="1:3" x14ac:dyDescent="0.3">
      <c r="A31741" s="67">
        <v>41055.614583333336</v>
      </c>
      <c r="B31741">
        <v>60</v>
      </c>
      <c r="C31741" t="s">
        <v>8</v>
      </c>
    </row>
    <row r="31742" spans="1:3" x14ac:dyDescent="0.3">
      <c r="A31742" s="67">
        <v>41055.625</v>
      </c>
      <c r="B31742">
        <v>56</v>
      </c>
      <c r="C31742" t="s">
        <v>8</v>
      </c>
    </row>
    <row r="31743" spans="1:3" x14ac:dyDescent="0.3">
      <c r="A31743" s="67">
        <v>41055.635416666664</v>
      </c>
      <c r="B31743">
        <v>60</v>
      </c>
      <c r="C31743" t="s">
        <v>8</v>
      </c>
    </row>
    <row r="31744" spans="1:3" x14ac:dyDescent="0.3">
      <c r="A31744" s="67">
        <v>41055.645833333336</v>
      </c>
      <c r="B31744">
        <v>60</v>
      </c>
      <c r="C31744" t="s">
        <v>8</v>
      </c>
    </row>
    <row r="31745" spans="1:3" x14ac:dyDescent="0.3">
      <c r="A31745" s="67">
        <v>41055.65625</v>
      </c>
      <c r="B31745">
        <v>56</v>
      </c>
      <c r="C31745" t="s">
        <v>8</v>
      </c>
    </row>
    <row r="31746" spans="1:3" x14ac:dyDescent="0.3">
      <c r="A31746" s="67">
        <v>41055.666666666664</v>
      </c>
      <c r="B31746">
        <v>56</v>
      </c>
      <c r="C31746" t="s">
        <v>8</v>
      </c>
    </row>
    <row r="31747" spans="1:3" x14ac:dyDescent="0.3">
      <c r="A31747" s="67">
        <v>41055.677083333336</v>
      </c>
      <c r="B31747">
        <v>60</v>
      </c>
      <c r="C31747" t="s">
        <v>8</v>
      </c>
    </row>
    <row r="31748" spans="1:3" x14ac:dyDescent="0.3">
      <c r="A31748" s="67">
        <v>41055.6875</v>
      </c>
      <c r="B31748">
        <v>56</v>
      </c>
      <c r="C31748" t="s">
        <v>8</v>
      </c>
    </row>
    <row r="31749" spans="1:3" x14ac:dyDescent="0.3">
      <c r="A31749" s="67">
        <v>41055.697916666664</v>
      </c>
      <c r="B31749">
        <v>56</v>
      </c>
      <c r="C31749" t="s">
        <v>8</v>
      </c>
    </row>
    <row r="31750" spans="1:3" x14ac:dyDescent="0.3">
      <c r="A31750" s="67">
        <v>41055.708333333336</v>
      </c>
      <c r="B31750">
        <v>56</v>
      </c>
      <c r="C31750" t="s">
        <v>8</v>
      </c>
    </row>
    <row r="31751" spans="1:3" x14ac:dyDescent="0.3">
      <c r="A31751" s="67">
        <v>41055.71875</v>
      </c>
      <c r="B31751">
        <v>56</v>
      </c>
      <c r="C31751" t="s">
        <v>8</v>
      </c>
    </row>
    <row r="31752" spans="1:3" x14ac:dyDescent="0.3">
      <c r="A31752" s="67">
        <v>41055.729166666664</v>
      </c>
      <c r="B31752">
        <v>60</v>
      </c>
      <c r="C31752" t="s">
        <v>8</v>
      </c>
    </row>
    <row r="31753" spans="1:3" x14ac:dyDescent="0.3">
      <c r="A31753" s="67">
        <v>41055.739583333336</v>
      </c>
      <c r="B31753">
        <v>56</v>
      </c>
      <c r="C31753" t="s">
        <v>8</v>
      </c>
    </row>
    <row r="31754" spans="1:3" x14ac:dyDescent="0.3">
      <c r="A31754" s="67">
        <v>41055.75</v>
      </c>
      <c r="B31754">
        <v>60</v>
      </c>
      <c r="C31754" t="s">
        <v>8</v>
      </c>
    </row>
    <row r="31755" spans="1:3" x14ac:dyDescent="0.3">
      <c r="A31755" s="67">
        <v>41055.760416666664</v>
      </c>
      <c r="B31755">
        <v>56</v>
      </c>
      <c r="C31755" t="s">
        <v>8</v>
      </c>
    </row>
    <row r="31756" spans="1:3" x14ac:dyDescent="0.3">
      <c r="A31756" s="67">
        <v>41055.770833333336</v>
      </c>
      <c r="B31756">
        <v>60</v>
      </c>
      <c r="C31756" t="s">
        <v>8</v>
      </c>
    </row>
    <row r="31757" spans="1:3" x14ac:dyDescent="0.3">
      <c r="A31757" s="67">
        <v>41055.78125</v>
      </c>
      <c r="B31757">
        <v>56</v>
      </c>
      <c r="C31757" t="s">
        <v>8</v>
      </c>
    </row>
    <row r="31758" spans="1:3" x14ac:dyDescent="0.3">
      <c r="A31758" s="67">
        <v>41055.791666666664</v>
      </c>
      <c r="B31758">
        <v>56</v>
      </c>
      <c r="C31758" t="s">
        <v>8</v>
      </c>
    </row>
    <row r="31759" spans="1:3" x14ac:dyDescent="0.3">
      <c r="A31759" s="67">
        <v>41055.802083333336</v>
      </c>
      <c r="B31759">
        <v>60</v>
      </c>
      <c r="C31759" t="s">
        <v>8</v>
      </c>
    </row>
    <row r="31760" spans="1:3" x14ac:dyDescent="0.3">
      <c r="A31760" s="67">
        <v>41055.8125</v>
      </c>
      <c r="B31760">
        <v>56</v>
      </c>
      <c r="C31760" t="s">
        <v>8</v>
      </c>
    </row>
    <row r="31761" spans="1:3" x14ac:dyDescent="0.3">
      <c r="A31761" s="67">
        <v>41055.822916666664</v>
      </c>
      <c r="B31761">
        <v>60</v>
      </c>
      <c r="C31761" t="s">
        <v>8</v>
      </c>
    </row>
    <row r="31762" spans="1:3" x14ac:dyDescent="0.3">
      <c r="A31762" s="67">
        <v>41055.833333333336</v>
      </c>
      <c r="B31762">
        <v>56</v>
      </c>
      <c r="C31762" t="s">
        <v>8</v>
      </c>
    </row>
    <row r="31763" spans="1:3" x14ac:dyDescent="0.3">
      <c r="A31763" s="67">
        <v>41055.84375</v>
      </c>
      <c r="B31763">
        <v>56</v>
      </c>
      <c r="C31763" t="s">
        <v>8</v>
      </c>
    </row>
    <row r="31764" spans="1:3" x14ac:dyDescent="0.3">
      <c r="A31764" s="67">
        <v>41055.854166666664</v>
      </c>
      <c r="B31764">
        <v>60</v>
      </c>
      <c r="C31764" t="s">
        <v>8</v>
      </c>
    </row>
    <row r="31765" spans="1:3" x14ac:dyDescent="0.3">
      <c r="A31765" s="67">
        <v>41055.864583333336</v>
      </c>
      <c r="B31765">
        <v>56</v>
      </c>
      <c r="C31765" t="s">
        <v>8</v>
      </c>
    </row>
    <row r="31766" spans="1:3" x14ac:dyDescent="0.3">
      <c r="A31766" s="67">
        <v>41055.875</v>
      </c>
      <c r="B31766">
        <v>52</v>
      </c>
      <c r="C31766" t="s">
        <v>8</v>
      </c>
    </row>
    <row r="31767" spans="1:3" x14ac:dyDescent="0.3">
      <c r="A31767" s="67">
        <v>41055.885416666664</v>
      </c>
      <c r="B31767">
        <v>56</v>
      </c>
      <c r="C31767" t="s">
        <v>8</v>
      </c>
    </row>
    <row r="31768" spans="1:3" x14ac:dyDescent="0.3">
      <c r="A31768" s="67">
        <v>41055.895833333336</v>
      </c>
      <c r="B31768">
        <v>52</v>
      </c>
      <c r="C31768" t="s">
        <v>8</v>
      </c>
    </row>
    <row r="31769" spans="1:3" x14ac:dyDescent="0.3">
      <c r="A31769" s="67">
        <v>41055.90625</v>
      </c>
      <c r="B31769">
        <v>56</v>
      </c>
      <c r="C31769" t="s">
        <v>8</v>
      </c>
    </row>
    <row r="31770" spans="1:3" x14ac:dyDescent="0.3">
      <c r="A31770" s="67">
        <v>41055.916666666664</v>
      </c>
      <c r="B31770">
        <v>52</v>
      </c>
      <c r="C31770" t="s">
        <v>8</v>
      </c>
    </row>
    <row r="31771" spans="1:3" x14ac:dyDescent="0.3">
      <c r="A31771" s="67">
        <v>41055.927083333336</v>
      </c>
      <c r="B31771">
        <v>52</v>
      </c>
      <c r="C31771" t="s">
        <v>8</v>
      </c>
    </row>
    <row r="31772" spans="1:3" x14ac:dyDescent="0.3">
      <c r="A31772" s="67">
        <v>41055.9375</v>
      </c>
      <c r="B31772">
        <v>56</v>
      </c>
      <c r="C31772" t="s">
        <v>8</v>
      </c>
    </row>
    <row r="31773" spans="1:3" x14ac:dyDescent="0.3">
      <c r="A31773" s="67">
        <v>41055.947916666664</v>
      </c>
      <c r="B31773">
        <v>56</v>
      </c>
      <c r="C31773" t="s">
        <v>8</v>
      </c>
    </row>
    <row r="31774" spans="1:3" x14ac:dyDescent="0.3">
      <c r="A31774" s="67">
        <v>41055.958333333336</v>
      </c>
      <c r="B31774">
        <v>52</v>
      </c>
      <c r="C31774" t="s">
        <v>8</v>
      </c>
    </row>
    <row r="31775" spans="1:3" x14ac:dyDescent="0.3">
      <c r="A31775" s="67">
        <v>41055.96875</v>
      </c>
      <c r="B31775">
        <v>52</v>
      </c>
      <c r="C31775" t="s">
        <v>8</v>
      </c>
    </row>
    <row r="31776" spans="1:3" x14ac:dyDescent="0.3">
      <c r="A31776" s="67">
        <v>41055.979166666664</v>
      </c>
      <c r="B31776">
        <v>52</v>
      </c>
      <c r="C31776" t="s">
        <v>8</v>
      </c>
    </row>
    <row r="31777" spans="1:3" x14ac:dyDescent="0.3">
      <c r="A31777" s="67">
        <v>41055.989583333336</v>
      </c>
      <c r="B31777">
        <v>56</v>
      </c>
      <c r="C31777" t="s">
        <v>8</v>
      </c>
    </row>
    <row r="31778" spans="1:3" x14ac:dyDescent="0.3">
      <c r="A31778" s="66">
        <v>41056</v>
      </c>
      <c r="B31778">
        <v>52</v>
      </c>
      <c r="C31778" t="s">
        <v>9</v>
      </c>
    </row>
    <row r="31779" spans="1:3" x14ac:dyDescent="0.3">
      <c r="A31779" s="67">
        <v>41056.010416666664</v>
      </c>
      <c r="B31779">
        <v>56</v>
      </c>
      <c r="C31779" t="s">
        <v>9</v>
      </c>
    </row>
    <row r="31780" spans="1:3" x14ac:dyDescent="0.3">
      <c r="A31780" s="67">
        <v>41056.020833333336</v>
      </c>
      <c r="B31780">
        <v>60</v>
      </c>
      <c r="C31780" t="s">
        <v>9</v>
      </c>
    </row>
    <row r="31781" spans="1:3" x14ac:dyDescent="0.3">
      <c r="A31781" s="67">
        <v>41056.03125</v>
      </c>
      <c r="B31781">
        <v>56</v>
      </c>
      <c r="C31781" t="s">
        <v>9</v>
      </c>
    </row>
    <row r="31782" spans="1:3" x14ac:dyDescent="0.3">
      <c r="A31782" s="67">
        <v>41056.041666666664</v>
      </c>
      <c r="B31782">
        <v>52</v>
      </c>
      <c r="C31782" t="s">
        <v>9</v>
      </c>
    </row>
    <row r="31783" spans="1:3" x14ac:dyDescent="0.3">
      <c r="A31783" s="67">
        <v>41056.052083333336</v>
      </c>
      <c r="B31783">
        <v>56</v>
      </c>
      <c r="C31783" t="s">
        <v>9</v>
      </c>
    </row>
    <row r="31784" spans="1:3" x14ac:dyDescent="0.3">
      <c r="A31784" s="67">
        <v>41056.0625</v>
      </c>
      <c r="B31784">
        <v>56</v>
      </c>
      <c r="C31784" t="s">
        <v>9</v>
      </c>
    </row>
    <row r="31785" spans="1:3" x14ac:dyDescent="0.3">
      <c r="A31785" s="67">
        <v>41056.072916666664</v>
      </c>
      <c r="B31785">
        <v>60</v>
      </c>
      <c r="C31785" t="s">
        <v>9</v>
      </c>
    </row>
    <row r="31786" spans="1:3" x14ac:dyDescent="0.3">
      <c r="A31786" s="67">
        <v>41056.083333333336</v>
      </c>
      <c r="B31786">
        <v>52</v>
      </c>
      <c r="C31786" t="s">
        <v>9</v>
      </c>
    </row>
    <row r="31787" spans="1:3" x14ac:dyDescent="0.3">
      <c r="A31787" s="67">
        <v>41056.09375</v>
      </c>
      <c r="B31787">
        <v>56</v>
      </c>
      <c r="C31787" t="s">
        <v>9</v>
      </c>
    </row>
    <row r="31788" spans="1:3" x14ac:dyDescent="0.3">
      <c r="A31788" s="67">
        <v>41056.104166666664</v>
      </c>
      <c r="B31788">
        <v>56</v>
      </c>
      <c r="C31788" t="s">
        <v>9</v>
      </c>
    </row>
    <row r="31789" spans="1:3" x14ac:dyDescent="0.3">
      <c r="A31789" s="67">
        <v>41056.114583333336</v>
      </c>
      <c r="B31789">
        <v>56</v>
      </c>
      <c r="C31789" t="s">
        <v>9</v>
      </c>
    </row>
    <row r="31790" spans="1:3" x14ac:dyDescent="0.3">
      <c r="A31790" s="67">
        <v>41056.125</v>
      </c>
      <c r="B31790">
        <v>56</v>
      </c>
      <c r="C31790" t="s">
        <v>9</v>
      </c>
    </row>
    <row r="31791" spans="1:3" x14ac:dyDescent="0.3">
      <c r="A31791" s="67">
        <v>41056.135416666664</v>
      </c>
      <c r="B31791">
        <v>56</v>
      </c>
      <c r="C31791" t="s">
        <v>9</v>
      </c>
    </row>
    <row r="31792" spans="1:3" x14ac:dyDescent="0.3">
      <c r="A31792" s="67">
        <v>41056.145833333336</v>
      </c>
      <c r="B31792">
        <v>56</v>
      </c>
      <c r="C31792" t="s">
        <v>9</v>
      </c>
    </row>
    <row r="31793" spans="1:3" x14ac:dyDescent="0.3">
      <c r="A31793" s="67">
        <v>41056.15625</v>
      </c>
      <c r="B31793">
        <v>56</v>
      </c>
      <c r="C31793" t="s">
        <v>9</v>
      </c>
    </row>
    <row r="31794" spans="1:3" x14ac:dyDescent="0.3">
      <c r="A31794" s="67">
        <v>41056.166666666664</v>
      </c>
      <c r="B31794">
        <v>56</v>
      </c>
      <c r="C31794" t="s">
        <v>9</v>
      </c>
    </row>
    <row r="31795" spans="1:3" x14ac:dyDescent="0.3">
      <c r="A31795" s="67">
        <v>41056.177083333336</v>
      </c>
      <c r="B31795">
        <v>56</v>
      </c>
      <c r="C31795" t="s">
        <v>9</v>
      </c>
    </row>
    <row r="31796" spans="1:3" x14ac:dyDescent="0.3">
      <c r="A31796" s="67">
        <v>41056.1875</v>
      </c>
      <c r="B31796">
        <v>56</v>
      </c>
      <c r="C31796" t="s">
        <v>9</v>
      </c>
    </row>
    <row r="31797" spans="1:3" x14ac:dyDescent="0.3">
      <c r="A31797" s="67">
        <v>41056.197916666664</v>
      </c>
      <c r="B31797">
        <v>60</v>
      </c>
      <c r="C31797" t="s">
        <v>9</v>
      </c>
    </row>
    <row r="31798" spans="1:3" x14ac:dyDescent="0.3">
      <c r="A31798" s="67">
        <v>41056.208333333336</v>
      </c>
      <c r="B31798">
        <v>56</v>
      </c>
      <c r="C31798" t="s">
        <v>9</v>
      </c>
    </row>
    <row r="31799" spans="1:3" x14ac:dyDescent="0.3">
      <c r="A31799" s="67">
        <v>41056.21875</v>
      </c>
      <c r="B31799">
        <v>52</v>
      </c>
      <c r="C31799" t="s">
        <v>9</v>
      </c>
    </row>
    <row r="31800" spans="1:3" x14ac:dyDescent="0.3">
      <c r="A31800" s="67">
        <v>41056.229166666664</v>
      </c>
      <c r="B31800">
        <v>56</v>
      </c>
      <c r="C31800" t="s">
        <v>9</v>
      </c>
    </row>
    <row r="31801" spans="1:3" x14ac:dyDescent="0.3">
      <c r="A31801" s="67">
        <v>41056.239583333336</v>
      </c>
      <c r="B31801">
        <v>56</v>
      </c>
      <c r="C31801" t="s">
        <v>9</v>
      </c>
    </row>
    <row r="31802" spans="1:3" x14ac:dyDescent="0.3">
      <c r="A31802" s="67">
        <v>41056.25</v>
      </c>
      <c r="B31802">
        <v>56</v>
      </c>
      <c r="C31802" t="s">
        <v>9</v>
      </c>
    </row>
    <row r="31803" spans="1:3" x14ac:dyDescent="0.3">
      <c r="A31803" s="67">
        <v>41056.260416666664</v>
      </c>
      <c r="B31803">
        <v>56</v>
      </c>
      <c r="C31803" t="s">
        <v>9</v>
      </c>
    </row>
    <row r="31804" spans="1:3" x14ac:dyDescent="0.3">
      <c r="A31804" s="67">
        <v>41056.270833333336</v>
      </c>
      <c r="B31804">
        <v>56</v>
      </c>
      <c r="C31804" t="s">
        <v>9</v>
      </c>
    </row>
    <row r="31805" spans="1:3" x14ac:dyDescent="0.3">
      <c r="A31805" s="67">
        <v>41056.28125</v>
      </c>
      <c r="B31805">
        <v>52</v>
      </c>
      <c r="C31805" t="s">
        <v>9</v>
      </c>
    </row>
    <row r="31806" spans="1:3" x14ac:dyDescent="0.3">
      <c r="A31806" s="67">
        <v>41056.291666666664</v>
      </c>
      <c r="B31806">
        <v>56</v>
      </c>
      <c r="C31806" t="s">
        <v>9</v>
      </c>
    </row>
    <row r="31807" spans="1:3" x14ac:dyDescent="0.3">
      <c r="A31807" s="67">
        <v>41056.302083333336</v>
      </c>
      <c r="B31807">
        <v>56</v>
      </c>
      <c r="C31807" t="s">
        <v>9</v>
      </c>
    </row>
    <row r="31808" spans="1:3" x14ac:dyDescent="0.3">
      <c r="A31808" s="67">
        <v>41056.3125</v>
      </c>
      <c r="B31808">
        <v>52</v>
      </c>
      <c r="C31808" t="s">
        <v>9</v>
      </c>
    </row>
    <row r="31809" spans="1:3" x14ac:dyDescent="0.3">
      <c r="A31809" s="67">
        <v>41056.322916666664</v>
      </c>
      <c r="B31809">
        <v>56</v>
      </c>
      <c r="C31809" t="s">
        <v>9</v>
      </c>
    </row>
    <row r="31810" spans="1:3" x14ac:dyDescent="0.3">
      <c r="A31810" s="67">
        <v>41056.333333333336</v>
      </c>
      <c r="B31810">
        <v>60</v>
      </c>
      <c r="C31810" t="s">
        <v>9</v>
      </c>
    </row>
    <row r="31811" spans="1:3" x14ac:dyDescent="0.3">
      <c r="A31811" s="67">
        <v>41056.34375</v>
      </c>
      <c r="B31811">
        <v>56</v>
      </c>
      <c r="C31811" t="s">
        <v>8</v>
      </c>
    </row>
    <row r="31812" spans="1:3" x14ac:dyDescent="0.3">
      <c r="A31812" s="67">
        <v>41056.354166666664</v>
      </c>
      <c r="B31812">
        <v>56</v>
      </c>
      <c r="C31812" t="s">
        <v>8</v>
      </c>
    </row>
    <row r="31813" spans="1:3" x14ac:dyDescent="0.3">
      <c r="A31813" s="67">
        <v>41056.364583333336</v>
      </c>
      <c r="B31813">
        <v>56</v>
      </c>
      <c r="C31813" t="s">
        <v>8</v>
      </c>
    </row>
    <row r="31814" spans="1:3" x14ac:dyDescent="0.3">
      <c r="A31814" s="67">
        <v>41056.375</v>
      </c>
      <c r="B31814">
        <v>60</v>
      </c>
      <c r="C31814" t="s">
        <v>8</v>
      </c>
    </row>
    <row r="31815" spans="1:3" x14ac:dyDescent="0.3">
      <c r="A31815" s="67">
        <v>41056.385416666664</v>
      </c>
      <c r="B31815">
        <v>56</v>
      </c>
      <c r="C31815" t="s">
        <v>8</v>
      </c>
    </row>
    <row r="31816" spans="1:3" x14ac:dyDescent="0.3">
      <c r="A31816" s="67">
        <v>41056.395833333336</v>
      </c>
      <c r="B31816">
        <v>56</v>
      </c>
      <c r="C31816" t="s">
        <v>8</v>
      </c>
    </row>
    <row r="31817" spans="1:3" x14ac:dyDescent="0.3">
      <c r="A31817" s="67">
        <v>41056.40625</v>
      </c>
      <c r="B31817">
        <v>60</v>
      </c>
      <c r="C31817" t="s">
        <v>8</v>
      </c>
    </row>
    <row r="31818" spans="1:3" x14ac:dyDescent="0.3">
      <c r="A31818" s="67">
        <v>41056.416666666664</v>
      </c>
      <c r="B31818">
        <v>56</v>
      </c>
      <c r="C31818" t="s">
        <v>8</v>
      </c>
    </row>
    <row r="31819" spans="1:3" x14ac:dyDescent="0.3">
      <c r="A31819" s="67">
        <v>41056.427083333336</v>
      </c>
      <c r="B31819">
        <v>56</v>
      </c>
      <c r="C31819" t="s">
        <v>8</v>
      </c>
    </row>
    <row r="31820" spans="1:3" x14ac:dyDescent="0.3">
      <c r="A31820" s="67">
        <v>41056.4375</v>
      </c>
      <c r="B31820">
        <v>60</v>
      </c>
      <c r="C31820" t="s">
        <v>8</v>
      </c>
    </row>
    <row r="31821" spans="1:3" x14ac:dyDescent="0.3">
      <c r="A31821" s="67">
        <v>41056.447916666664</v>
      </c>
      <c r="B31821">
        <v>56</v>
      </c>
      <c r="C31821" t="s">
        <v>8</v>
      </c>
    </row>
    <row r="31822" spans="1:3" x14ac:dyDescent="0.3">
      <c r="A31822" s="67">
        <v>41056.458333333336</v>
      </c>
      <c r="B31822">
        <v>56</v>
      </c>
      <c r="C31822" t="s">
        <v>8</v>
      </c>
    </row>
    <row r="31823" spans="1:3" x14ac:dyDescent="0.3">
      <c r="A31823" s="67">
        <v>41056.46875</v>
      </c>
      <c r="B31823">
        <v>56</v>
      </c>
      <c r="C31823" t="s">
        <v>8</v>
      </c>
    </row>
    <row r="31824" spans="1:3" x14ac:dyDescent="0.3">
      <c r="A31824" s="67">
        <v>41056.479166666664</v>
      </c>
      <c r="B31824">
        <v>60</v>
      </c>
      <c r="C31824" t="s">
        <v>8</v>
      </c>
    </row>
    <row r="31825" spans="1:3" x14ac:dyDescent="0.3">
      <c r="A31825" s="67">
        <v>41056.489583333336</v>
      </c>
      <c r="B31825">
        <v>60</v>
      </c>
      <c r="C31825" t="s">
        <v>8</v>
      </c>
    </row>
    <row r="31826" spans="1:3" x14ac:dyDescent="0.3">
      <c r="A31826" s="67">
        <v>41056.5</v>
      </c>
      <c r="B31826">
        <v>60</v>
      </c>
      <c r="C31826" t="s">
        <v>8</v>
      </c>
    </row>
    <row r="31827" spans="1:3" x14ac:dyDescent="0.3">
      <c r="A31827" s="67">
        <v>41056.510416666664</v>
      </c>
      <c r="B31827">
        <v>60</v>
      </c>
      <c r="C31827" t="s">
        <v>8</v>
      </c>
    </row>
    <row r="31828" spans="1:3" x14ac:dyDescent="0.3">
      <c r="A31828" s="67">
        <v>41056.520833333336</v>
      </c>
      <c r="B31828">
        <v>56</v>
      </c>
      <c r="C31828" t="s">
        <v>8</v>
      </c>
    </row>
    <row r="31829" spans="1:3" x14ac:dyDescent="0.3">
      <c r="A31829" s="67">
        <v>41056.53125</v>
      </c>
      <c r="B31829">
        <v>60</v>
      </c>
      <c r="C31829" t="s">
        <v>8</v>
      </c>
    </row>
    <row r="31830" spans="1:3" x14ac:dyDescent="0.3">
      <c r="A31830" s="67">
        <v>41056.541666666664</v>
      </c>
      <c r="B31830">
        <v>56</v>
      </c>
      <c r="C31830" t="s">
        <v>8</v>
      </c>
    </row>
    <row r="31831" spans="1:3" x14ac:dyDescent="0.3">
      <c r="A31831" s="67">
        <v>41056.552083333336</v>
      </c>
      <c r="B31831">
        <v>56</v>
      </c>
      <c r="C31831" t="s">
        <v>8</v>
      </c>
    </row>
    <row r="31832" spans="1:3" x14ac:dyDescent="0.3">
      <c r="A31832" s="67">
        <v>41056.5625</v>
      </c>
      <c r="B31832">
        <v>60</v>
      </c>
      <c r="C31832" t="s">
        <v>8</v>
      </c>
    </row>
    <row r="31833" spans="1:3" x14ac:dyDescent="0.3">
      <c r="A31833" s="67">
        <v>41056.572916666664</v>
      </c>
      <c r="B31833">
        <v>56</v>
      </c>
      <c r="C31833" t="s">
        <v>8</v>
      </c>
    </row>
    <row r="31834" spans="1:3" x14ac:dyDescent="0.3">
      <c r="A31834" s="67">
        <v>41056.583333333336</v>
      </c>
      <c r="B31834">
        <v>60</v>
      </c>
      <c r="C31834" t="s">
        <v>8</v>
      </c>
    </row>
    <row r="31835" spans="1:3" x14ac:dyDescent="0.3">
      <c r="A31835" s="67">
        <v>41056.59375</v>
      </c>
      <c r="B31835">
        <v>52</v>
      </c>
      <c r="C31835" t="s">
        <v>8</v>
      </c>
    </row>
    <row r="31836" spans="1:3" x14ac:dyDescent="0.3">
      <c r="A31836" s="67">
        <v>41056.604166666664</v>
      </c>
      <c r="B31836">
        <v>60</v>
      </c>
      <c r="C31836" t="s">
        <v>8</v>
      </c>
    </row>
    <row r="31837" spans="1:3" x14ac:dyDescent="0.3">
      <c r="A31837" s="67">
        <v>41056.614583333336</v>
      </c>
      <c r="B31837">
        <v>64</v>
      </c>
      <c r="C31837" t="s">
        <v>8</v>
      </c>
    </row>
    <row r="31838" spans="1:3" x14ac:dyDescent="0.3">
      <c r="A31838" s="67">
        <v>41056.625</v>
      </c>
      <c r="B31838">
        <v>56</v>
      </c>
      <c r="C31838" t="s">
        <v>8</v>
      </c>
    </row>
    <row r="31839" spans="1:3" x14ac:dyDescent="0.3">
      <c r="A31839" s="67">
        <v>41056.635416666664</v>
      </c>
      <c r="B31839">
        <v>56</v>
      </c>
      <c r="C31839" t="s">
        <v>8</v>
      </c>
    </row>
    <row r="31840" spans="1:3" x14ac:dyDescent="0.3">
      <c r="A31840" s="67">
        <v>41056.645833333336</v>
      </c>
      <c r="B31840">
        <v>56</v>
      </c>
      <c r="C31840" t="s">
        <v>8</v>
      </c>
    </row>
    <row r="31841" spans="1:3" x14ac:dyDescent="0.3">
      <c r="A31841" s="67">
        <v>41056.65625</v>
      </c>
      <c r="B31841">
        <v>60</v>
      </c>
      <c r="C31841" t="s">
        <v>8</v>
      </c>
    </row>
    <row r="31842" spans="1:3" x14ac:dyDescent="0.3">
      <c r="A31842" s="67">
        <v>41056.666666666664</v>
      </c>
      <c r="B31842">
        <v>56</v>
      </c>
      <c r="C31842" t="s">
        <v>8</v>
      </c>
    </row>
    <row r="31843" spans="1:3" x14ac:dyDescent="0.3">
      <c r="A31843" s="67">
        <v>41056.677083333336</v>
      </c>
      <c r="B31843">
        <v>60</v>
      </c>
      <c r="C31843" t="s">
        <v>8</v>
      </c>
    </row>
    <row r="31844" spans="1:3" x14ac:dyDescent="0.3">
      <c r="A31844" s="67">
        <v>41056.6875</v>
      </c>
      <c r="B31844">
        <v>56</v>
      </c>
      <c r="C31844" t="s">
        <v>8</v>
      </c>
    </row>
    <row r="31845" spans="1:3" x14ac:dyDescent="0.3">
      <c r="A31845" s="67">
        <v>41056.697916666664</v>
      </c>
      <c r="B31845">
        <v>60</v>
      </c>
      <c r="C31845" t="s">
        <v>8</v>
      </c>
    </row>
    <row r="31846" spans="1:3" x14ac:dyDescent="0.3">
      <c r="A31846" s="67">
        <v>41056.708333333336</v>
      </c>
      <c r="B31846">
        <v>56</v>
      </c>
      <c r="C31846" t="s">
        <v>8</v>
      </c>
    </row>
    <row r="31847" spans="1:3" x14ac:dyDescent="0.3">
      <c r="A31847" s="67">
        <v>41056.71875</v>
      </c>
      <c r="B31847">
        <v>60</v>
      </c>
      <c r="C31847" t="s">
        <v>8</v>
      </c>
    </row>
    <row r="31848" spans="1:3" x14ac:dyDescent="0.3">
      <c r="A31848" s="67">
        <v>41056.729166666664</v>
      </c>
      <c r="B31848">
        <v>56</v>
      </c>
      <c r="C31848" t="s">
        <v>8</v>
      </c>
    </row>
    <row r="31849" spans="1:3" x14ac:dyDescent="0.3">
      <c r="A31849" s="67">
        <v>41056.739583333336</v>
      </c>
      <c r="B31849">
        <v>56</v>
      </c>
      <c r="C31849" t="s">
        <v>8</v>
      </c>
    </row>
    <row r="31850" spans="1:3" x14ac:dyDescent="0.3">
      <c r="A31850" s="67">
        <v>41056.75</v>
      </c>
      <c r="B31850">
        <v>60</v>
      </c>
      <c r="C31850" t="s">
        <v>8</v>
      </c>
    </row>
    <row r="31851" spans="1:3" x14ac:dyDescent="0.3">
      <c r="A31851" s="67">
        <v>41056.760416666664</v>
      </c>
      <c r="B31851">
        <v>56</v>
      </c>
      <c r="C31851" t="s">
        <v>8</v>
      </c>
    </row>
    <row r="31852" spans="1:3" x14ac:dyDescent="0.3">
      <c r="A31852" s="67">
        <v>41056.770833333336</v>
      </c>
      <c r="B31852">
        <v>60</v>
      </c>
      <c r="C31852" t="s">
        <v>8</v>
      </c>
    </row>
    <row r="31853" spans="1:3" x14ac:dyDescent="0.3">
      <c r="A31853" s="67">
        <v>41056.78125</v>
      </c>
      <c r="B31853">
        <v>60</v>
      </c>
      <c r="C31853" t="s">
        <v>8</v>
      </c>
    </row>
    <row r="31854" spans="1:3" x14ac:dyDescent="0.3">
      <c r="A31854" s="67">
        <v>41056.791666666664</v>
      </c>
      <c r="B31854">
        <v>56</v>
      </c>
      <c r="C31854" t="s">
        <v>8</v>
      </c>
    </row>
    <row r="31855" spans="1:3" x14ac:dyDescent="0.3">
      <c r="A31855" s="67">
        <v>41056.802083333336</v>
      </c>
      <c r="B31855">
        <v>56</v>
      </c>
      <c r="C31855" t="s">
        <v>8</v>
      </c>
    </row>
    <row r="31856" spans="1:3" x14ac:dyDescent="0.3">
      <c r="A31856" s="67">
        <v>41056.8125</v>
      </c>
      <c r="B31856">
        <v>60</v>
      </c>
      <c r="C31856" t="s">
        <v>8</v>
      </c>
    </row>
    <row r="31857" spans="1:3" x14ac:dyDescent="0.3">
      <c r="A31857" s="67">
        <v>41056.822916666664</v>
      </c>
      <c r="B31857">
        <v>60</v>
      </c>
      <c r="C31857" t="s">
        <v>8</v>
      </c>
    </row>
    <row r="31858" spans="1:3" x14ac:dyDescent="0.3">
      <c r="A31858" s="67">
        <v>41056.833333333336</v>
      </c>
      <c r="B31858">
        <v>56</v>
      </c>
      <c r="C31858" t="s">
        <v>8</v>
      </c>
    </row>
    <row r="31859" spans="1:3" x14ac:dyDescent="0.3">
      <c r="A31859" s="67">
        <v>41056.84375</v>
      </c>
      <c r="B31859">
        <v>56</v>
      </c>
      <c r="C31859" t="s">
        <v>8</v>
      </c>
    </row>
    <row r="31860" spans="1:3" x14ac:dyDescent="0.3">
      <c r="A31860" s="67">
        <v>41056.854166666664</v>
      </c>
      <c r="B31860">
        <v>60</v>
      </c>
      <c r="C31860" t="s">
        <v>8</v>
      </c>
    </row>
    <row r="31861" spans="1:3" x14ac:dyDescent="0.3">
      <c r="A31861" s="67">
        <v>41056.864583333336</v>
      </c>
      <c r="B31861">
        <v>56</v>
      </c>
      <c r="C31861" t="s">
        <v>8</v>
      </c>
    </row>
    <row r="31862" spans="1:3" x14ac:dyDescent="0.3">
      <c r="A31862" s="67">
        <v>41056.875</v>
      </c>
      <c r="B31862">
        <v>52</v>
      </c>
      <c r="C31862" t="s">
        <v>8</v>
      </c>
    </row>
    <row r="31863" spans="1:3" x14ac:dyDescent="0.3">
      <c r="A31863" s="67">
        <v>41056.885416666664</v>
      </c>
      <c r="B31863">
        <v>56</v>
      </c>
      <c r="C31863" t="s">
        <v>8</v>
      </c>
    </row>
    <row r="31864" spans="1:3" x14ac:dyDescent="0.3">
      <c r="A31864" s="67">
        <v>41056.895833333336</v>
      </c>
      <c r="B31864">
        <v>56</v>
      </c>
      <c r="C31864" t="s">
        <v>8</v>
      </c>
    </row>
    <row r="31865" spans="1:3" x14ac:dyDescent="0.3">
      <c r="A31865" s="67">
        <v>41056.90625</v>
      </c>
      <c r="B31865">
        <v>52</v>
      </c>
      <c r="C31865" t="s">
        <v>8</v>
      </c>
    </row>
    <row r="31866" spans="1:3" x14ac:dyDescent="0.3">
      <c r="A31866" s="67">
        <v>41056.916666666664</v>
      </c>
      <c r="B31866">
        <v>52</v>
      </c>
      <c r="C31866" t="s">
        <v>8</v>
      </c>
    </row>
    <row r="31867" spans="1:3" x14ac:dyDescent="0.3">
      <c r="A31867" s="67">
        <v>41056.927083333336</v>
      </c>
      <c r="B31867">
        <v>56</v>
      </c>
      <c r="C31867" t="s">
        <v>8</v>
      </c>
    </row>
    <row r="31868" spans="1:3" x14ac:dyDescent="0.3">
      <c r="A31868" s="67">
        <v>41056.9375</v>
      </c>
      <c r="B31868">
        <v>52</v>
      </c>
      <c r="C31868" t="s">
        <v>8</v>
      </c>
    </row>
    <row r="31869" spans="1:3" x14ac:dyDescent="0.3">
      <c r="A31869" s="67">
        <v>41056.947916666664</v>
      </c>
      <c r="B31869">
        <v>56</v>
      </c>
      <c r="C31869" t="s">
        <v>8</v>
      </c>
    </row>
    <row r="31870" spans="1:3" x14ac:dyDescent="0.3">
      <c r="A31870" s="67">
        <v>41056.958333333336</v>
      </c>
      <c r="B31870">
        <v>52</v>
      </c>
      <c r="C31870" t="s">
        <v>8</v>
      </c>
    </row>
    <row r="31871" spans="1:3" x14ac:dyDescent="0.3">
      <c r="A31871" s="67">
        <v>41056.96875</v>
      </c>
      <c r="B31871">
        <v>52</v>
      </c>
      <c r="C31871" t="s">
        <v>8</v>
      </c>
    </row>
    <row r="31872" spans="1:3" x14ac:dyDescent="0.3">
      <c r="A31872" s="67">
        <v>41056.979166666664</v>
      </c>
      <c r="B31872">
        <v>56</v>
      </c>
      <c r="C31872" t="s">
        <v>8</v>
      </c>
    </row>
    <row r="31873" spans="1:3" x14ac:dyDescent="0.3">
      <c r="A31873" s="67">
        <v>41056.989583333336</v>
      </c>
      <c r="B31873">
        <v>56</v>
      </c>
      <c r="C31873" t="s">
        <v>8</v>
      </c>
    </row>
    <row r="31874" spans="1:3" x14ac:dyDescent="0.3">
      <c r="A31874" s="66">
        <v>41057</v>
      </c>
      <c r="B31874">
        <v>52</v>
      </c>
      <c r="C31874" t="s">
        <v>9</v>
      </c>
    </row>
    <row r="31875" spans="1:3" x14ac:dyDescent="0.3">
      <c r="A31875" s="67">
        <v>41057.010416666664</v>
      </c>
      <c r="B31875">
        <v>56</v>
      </c>
      <c r="C31875" t="s">
        <v>9</v>
      </c>
    </row>
    <row r="31876" spans="1:3" x14ac:dyDescent="0.3">
      <c r="A31876" s="67">
        <v>41057.020833333336</v>
      </c>
      <c r="B31876">
        <v>56</v>
      </c>
      <c r="C31876" t="s">
        <v>9</v>
      </c>
    </row>
    <row r="31877" spans="1:3" x14ac:dyDescent="0.3">
      <c r="A31877" s="67">
        <v>41057.03125</v>
      </c>
      <c r="B31877">
        <v>64</v>
      </c>
      <c r="C31877" t="s">
        <v>9</v>
      </c>
    </row>
    <row r="31878" spans="1:3" x14ac:dyDescent="0.3">
      <c r="A31878" s="67">
        <v>41057.041666666664</v>
      </c>
      <c r="B31878">
        <v>56</v>
      </c>
      <c r="C31878" t="s">
        <v>9</v>
      </c>
    </row>
    <row r="31879" spans="1:3" x14ac:dyDescent="0.3">
      <c r="A31879" s="67">
        <v>41057.052083333336</v>
      </c>
      <c r="B31879">
        <v>56</v>
      </c>
      <c r="C31879" t="s">
        <v>9</v>
      </c>
    </row>
    <row r="31880" spans="1:3" x14ac:dyDescent="0.3">
      <c r="A31880" s="67">
        <v>41057.0625</v>
      </c>
      <c r="B31880">
        <v>60</v>
      </c>
      <c r="C31880" t="s">
        <v>9</v>
      </c>
    </row>
    <row r="31881" spans="1:3" x14ac:dyDescent="0.3">
      <c r="A31881" s="67">
        <v>41057.072916666664</v>
      </c>
      <c r="B31881">
        <v>56</v>
      </c>
      <c r="C31881" t="s">
        <v>9</v>
      </c>
    </row>
    <row r="31882" spans="1:3" x14ac:dyDescent="0.3">
      <c r="A31882" s="67">
        <v>41057.083333333336</v>
      </c>
      <c r="B31882">
        <v>56</v>
      </c>
      <c r="C31882" t="s">
        <v>9</v>
      </c>
    </row>
    <row r="31883" spans="1:3" x14ac:dyDescent="0.3">
      <c r="A31883" s="67">
        <v>41057.09375</v>
      </c>
      <c r="B31883">
        <v>56</v>
      </c>
      <c r="C31883" t="s">
        <v>9</v>
      </c>
    </row>
    <row r="31884" spans="1:3" x14ac:dyDescent="0.3">
      <c r="A31884" s="67">
        <v>41057.104166666664</v>
      </c>
      <c r="B31884">
        <v>52</v>
      </c>
      <c r="C31884" t="s">
        <v>9</v>
      </c>
    </row>
    <row r="31885" spans="1:3" x14ac:dyDescent="0.3">
      <c r="A31885" s="67">
        <v>41057.114583333336</v>
      </c>
      <c r="B31885">
        <v>56</v>
      </c>
      <c r="C31885" t="s">
        <v>9</v>
      </c>
    </row>
    <row r="31886" spans="1:3" x14ac:dyDescent="0.3">
      <c r="A31886" s="67">
        <v>41057.125</v>
      </c>
      <c r="B31886">
        <v>60</v>
      </c>
      <c r="C31886" t="s">
        <v>9</v>
      </c>
    </row>
    <row r="31887" spans="1:3" x14ac:dyDescent="0.3">
      <c r="A31887" s="67">
        <v>41057.135416666664</v>
      </c>
      <c r="B31887">
        <v>56</v>
      </c>
      <c r="C31887" t="s">
        <v>9</v>
      </c>
    </row>
    <row r="31888" spans="1:3" x14ac:dyDescent="0.3">
      <c r="A31888" s="67">
        <v>41057.145833333336</v>
      </c>
      <c r="B31888">
        <v>56</v>
      </c>
      <c r="C31888" t="s">
        <v>9</v>
      </c>
    </row>
    <row r="31889" spans="1:3" x14ac:dyDescent="0.3">
      <c r="A31889" s="67">
        <v>41057.15625</v>
      </c>
      <c r="B31889">
        <v>56</v>
      </c>
      <c r="C31889" t="s">
        <v>9</v>
      </c>
    </row>
    <row r="31890" spans="1:3" x14ac:dyDescent="0.3">
      <c r="A31890" s="67">
        <v>41057.166666666664</v>
      </c>
      <c r="B31890">
        <v>56</v>
      </c>
      <c r="C31890" t="s">
        <v>9</v>
      </c>
    </row>
    <row r="31891" spans="1:3" x14ac:dyDescent="0.3">
      <c r="A31891" s="67">
        <v>41057.177083333336</v>
      </c>
      <c r="B31891">
        <v>52</v>
      </c>
      <c r="C31891" t="s">
        <v>9</v>
      </c>
    </row>
    <row r="31892" spans="1:3" x14ac:dyDescent="0.3">
      <c r="A31892" s="67">
        <v>41057.1875</v>
      </c>
      <c r="B31892">
        <v>56</v>
      </c>
      <c r="C31892" t="s">
        <v>9</v>
      </c>
    </row>
    <row r="31893" spans="1:3" x14ac:dyDescent="0.3">
      <c r="A31893" s="67">
        <v>41057.197916666664</v>
      </c>
      <c r="B31893">
        <v>56</v>
      </c>
      <c r="C31893" t="s">
        <v>9</v>
      </c>
    </row>
    <row r="31894" spans="1:3" x14ac:dyDescent="0.3">
      <c r="A31894" s="67">
        <v>41057.208333333336</v>
      </c>
      <c r="B31894">
        <v>56</v>
      </c>
      <c r="C31894" t="s">
        <v>9</v>
      </c>
    </row>
    <row r="31895" spans="1:3" x14ac:dyDescent="0.3">
      <c r="A31895" s="67">
        <v>41057.21875</v>
      </c>
      <c r="B31895">
        <v>56</v>
      </c>
      <c r="C31895" t="s">
        <v>9</v>
      </c>
    </row>
    <row r="31896" spans="1:3" x14ac:dyDescent="0.3">
      <c r="A31896" s="67">
        <v>41057.229166666664</v>
      </c>
      <c r="B31896">
        <v>56</v>
      </c>
      <c r="C31896" t="s">
        <v>9</v>
      </c>
    </row>
    <row r="31897" spans="1:3" x14ac:dyDescent="0.3">
      <c r="A31897" s="67">
        <v>41057.239583333336</v>
      </c>
      <c r="B31897">
        <v>56</v>
      </c>
      <c r="C31897" t="s">
        <v>9</v>
      </c>
    </row>
    <row r="31898" spans="1:3" x14ac:dyDescent="0.3">
      <c r="A31898" s="67">
        <v>41057.25</v>
      </c>
      <c r="B31898">
        <v>52</v>
      </c>
      <c r="C31898" t="s">
        <v>9</v>
      </c>
    </row>
    <row r="31899" spans="1:3" x14ac:dyDescent="0.3">
      <c r="A31899" s="67">
        <v>41057.260416666664</v>
      </c>
      <c r="B31899">
        <v>56</v>
      </c>
      <c r="C31899" t="s">
        <v>9</v>
      </c>
    </row>
    <row r="31900" spans="1:3" x14ac:dyDescent="0.3">
      <c r="A31900" s="67">
        <v>41057.270833333336</v>
      </c>
      <c r="B31900">
        <v>56</v>
      </c>
      <c r="C31900" t="s">
        <v>9</v>
      </c>
    </row>
    <row r="31901" spans="1:3" x14ac:dyDescent="0.3">
      <c r="A31901" s="67">
        <v>41057.28125</v>
      </c>
      <c r="B31901">
        <v>68</v>
      </c>
      <c r="C31901" t="s">
        <v>9</v>
      </c>
    </row>
    <row r="31902" spans="1:3" x14ac:dyDescent="0.3">
      <c r="A31902" s="67">
        <v>41057.291666666664</v>
      </c>
      <c r="B31902">
        <v>148</v>
      </c>
      <c r="C31902" t="s">
        <v>9</v>
      </c>
    </row>
    <row r="31903" spans="1:3" x14ac:dyDescent="0.3">
      <c r="A31903" s="67">
        <v>41057.302083333336</v>
      </c>
      <c r="B31903">
        <v>156</v>
      </c>
      <c r="C31903" t="s">
        <v>9</v>
      </c>
    </row>
    <row r="31904" spans="1:3" x14ac:dyDescent="0.3">
      <c r="A31904" s="67">
        <v>41057.3125</v>
      </c>
      <c r="B31904">
        <v>172</v>
      </c>
      <c r="C31904" t="s">
        <v>9</v>
      </c>
    </row>
    <row r="31905" spans="1:3" x14ac:dyDescent="0.3">
      <c r="A31905" s="67">
        <v>41057.322916666664</v>
      </c>
      <c r="B31905">
        <v>176</v>
      </c>
      <c r="C31905" t="s">
        <v>9</v>
      </c>
    </row>
    <row r="31906" spans="1:3" x14ac:dyDescent="0.3">
      <c r="A31906" s="67">
        <v>41057.333333333336</v>
      </c>
      <c r="B31906">
        <v>180</v>
      </c>
      <c r="C31906" t="s">
        <v>9</v>
      </c>
    </row>
    <row r="31907" spans="1:3" x14ac:dyDescent="0.3">
      <c r="A31907" s="67">
        <v>41057.34375</v>
      </c>
      <c r="B31907">
        <v>188</v>
      </c>
      <c r="C31907" t="s">
        <v>8</v>
      </c>
    </row>
    <row r="31908" spans="1:3" x14ac:dyDescent="0.3">
      <c r="A31908" s="67">
        <v>41057.354166666664</v>
      </c>
      <c r="B31908">
        <v>196</v>
      </c>
      <c r="C31908" t="s">
        <v>8</v>
      </c>
    </row>
    <row r="31909" spans="1:3" x14ac:dyDescent="0.3">
      <c r="A31909" s="67">
        <v>41057.364583333336</v>
      </c>
      <c r="B31909">
        <v>208</v>
      </c>
      <c r="C31909" t="s">
        <v>8</v>
      </c>
    </row>
    <row r="31910" spans="1:3" x14ac:dyDescent="0.3">
      <c r="A31910" s="67">
        <v>41057.375</v>
      </c>
      <c r="B31910">
        <v>212</v>
      </c>
      <c r="C31910" t="s">
        <v>8</v>
      </c>
    </row>
    <row r="31911" spans="1:3" x14ac:dyDescent="0.3">
      <c r="A31911" s="67">
        <v>41057.385416666664</v>
      </c>
      <c r="B31911">
        <v>216</v>
      </c>
      <c r="C31911" t="s">
        <v>8</v>
      </c>
    </row>
    <row r="31912" spans="1:3" x14ac:dyDescent="0.3">
      <c r="A31912" s="67">
        <v>41057.395833333336</v>
      </c>
      <c r="B31912">
        <v>224</v>
      </c>
      <c r="C31912" t="s">
        <v>8</v>
      </c>
    </row>
    <row r="31913" spans="1:3" x14ac:dyDescent="0.3">
      <c r="A31913" s="67">
        <v>41057.40625</v>
      </c>
      <c r="B31913">
        <v>228</v>
      </c>
      <c r="C31913" t="s">
        <v>8</v>
      </c>
    </row>
    <row r="31914" spans="1:3" x14ac:dyDescent="0.3">
      <c r="A31914" s="67">
        <v>41057.416666666664</v>
      </c>
      <c r="B31914">
        <v>224</v>
      </c>
      <c r="C31914" t="s">
        <v>8</v>
      </c>
    </row>
    <row r="31915" spans="1:3" x14ac:dyDescent="0.3">
      <c r="A31915" s="67">
        <v>41057.427083333336</v>
      </c>
      <c r="B31915">
        <v>220</v>
      </c>
      <c r="C31915" t="s">
        <v>8</v>
      </c>
    </row>
    <row r="31916" spans="1:3" x14ac:dyDescent="0.3">
      <c r="A31916" s="67">
        <v>41057.4375</v>
      </c>
      <c r="B31916">
        <v>224</v>
      </c>
      <c r="C31916" t="s">
        <v>8</v>
      </c>
    </row>
    <row r="31917" spans="1:3" x14ac:dyDescent="0.3">
      <c r="A31917" s="67">
        <v>41057.447916666664</v>
      </c>
      <c r="B31917">
        <v>236</v>
      </c>
      <c r="C31917" t="s">
        <v>8</v>
      </c>
    </row>
    <row r="31918" spans="1:3" x14ac:dyDescent="0.3">
      <c r="A31918" s="67">
        <v>41057.458333333336</v>
      </c>
      <c r="B31918">
        <v>204</v>
      </c>
      <c r="C31918" t="s">
        <v>8</v>
      </c>
    </row>
    <row r="31919" spans="1:3" x14ac:dyDescent="0.3">
      <c r="A31919" s="67">
        <v>41057.46875</v>
      </c>
      <c r="B31919">
        <v>208</v>
      </c>
      <c r="C31919" t="s">
        <v>8</v>
      </c>
    </row>
    <row r="31920" spans="1:3" x14ac:dyDescent="0.3">
      <c r="A31920" s="67">
        <v>41057.479166666664</v>
      </c>
      <c r="B31920">
        <v>220</v>
      </c>
      <c r="C31920" t="s">
        <v>8</v>
      </c>
    </row>
    <row r="31921" spans="1:3" x14ac:dyDescent="0.3">
      <c r="A31921" s="67">
        <v>41057.489583333336</v>
      </c>
      <c r="B31921">
        <v>228</v>
      </c>
      <c r="C31921" t="s">
        <v>8</v>
      </c>
    </row>
    <row r="31922" spans="1:3" x14ac:dyDescent="0.3">
      <c r="A31922" s="67">
        <v>41057.5</v>
      </c>
      <c r="B31922">
        <v>244</v>
      </c>
      <c r="C31922" t="s">
        <v>8</v>
      </c>
    </row>
    <row r="31923" spans="1:3" x14ac:dyDescent="0.3">
      <c r="A31923" s="67">
        <v>41057.510416666664</v>
      </c>
      <c r="B31923">
        <v>248</v>
      </c>
      <c r="C31923" t="s">
        <v>8</v>
      </c>
    </row>
    <row r="31924" spans="1:3" x14ac:dyDescent="0.3">
      <c r="A31924" s="67">
        <v>41057.520833333336</v>
      </c>
      <c r="B31924">
        <v>244</v>
      </c>
      <c r="C31924" t="s">
        <v>8</v>
      </c>
    </row>
    <row r="31925" spans="1:3" x14ac:dyDescent="0.3">
      <c r="A31925" s="67">
        <v>41057.53125</v>
      </c>
      <c r="B31925">
        <v>248</v>
      </c>
      <c r="C31925" t="s">
        <v>8</v>
      </c>
    </row>
    <row r="31926" spans="1:3" x14ac:dyDescent="0.3">
      <c r="A31926" s="67">
        <v>41057.541666666664</v>
      </c>
      <c r="B31926">
        <v>252</v>
      </c>
      <c r="C31926" t="s">
        <v>8</v>
      </c>
    </row>
    <row r="31927" spans="1:3" x14ac:dyDescent="0.3">
      <c r="A31927" s="67">
        <v>41057.552083333336</v>
      </c>
      <c r="B31927">
        <v>256</v>
      </c>
      <c r="C31927" t="s">
        <v>8</v>
      </c>
    </row>
    <row r="31928" spans="1:3" x14ac:dyDescent="0.3">
      <c r="A31928" s="67">
        <v>41057.5625</v>
      </c>
      <c r="B31928">
        <v>256</v>
      </c>
      <c r="C31928" t="s">
        <v>8</v>
      </c>
    </row>
    <row r="31929" spans="1:3" x14ac:dyDescent="0.3">
      <c r="A31929" s="67">
        <v>41057.572916666664</v>
      </c>
      <c r="B31929">
        <v>256</v>
      </c>
      <c r="C31929" t="s">
        <v>8</v>
      </c>
    </row>
    <row r="31930" spans="1:3" x14ac:dyDescent="0.3">
      <c r="A31930" s="67">
        <v>41057.583333333336</v>
      </c>
      <c r="B31930">
        <v>244</v>
      </c>
      <c r="C31930" t="s">
        <v>8</v>
      </c>
    </row>
    <row r="31931" spans="1:3" x14ac:dyDescent="0.3">
      <c r="A31931" s="67">
        <v>41057.59375</v>
      </c>
      <c r="B31931">
        <v>244</v>
      </c>
      <c r="C31931" t="s">
        <v>8</v>
      </c>
    </row>
    <row r="31932" spans="1:3" x14ac:dyDescent="0.3">
      <c r="A31932" s="67">
        <v>41057.604166666664</v>
      </c>
      <c r="B31932">
        <v>208</v>
      </c>
      <c r="C31932" t="s">
        <v>8</v>
      </c>
    </row>
    <row r="31933" spans="1:3" x14ac:dyDescent="0.3">
      <c r="A31933" s="67">
        <v>41057.614583333336</v>
      </c>
      <c r="B31933">
        <v>188</v>
      </c>
      <c r="C31933" t="s">
        <v>8</v>
      </c>
    </row>
    <row r="31934" spans="1:3" x14ac:dyDescent="0.3">
      <c r="A31934" s="67">
        <v>41057.625</v>
      </c>
      <c r="B31934">
        <v>172</v>
      </c>
      <c r="C31934" t="s">
        <v>8</v>
      </c>
    </row>
    <row r="31935" spans="1:3" x14ac:dyDescent="0.3">
      <c r="A31935" s="67">
        <v>41057.635416666664</v>
      </c>
      <c r="B31935">
        <v>156</v>
      </c>
      <c r="C31935" t="s">
        <v>8</v>
      </c>
    </row>
    <row r="31936" spans="1:3" x14ac:dyDescent="0.3">
      <c r="A31936" s="67">
        <v>41057.645833333336</v>
      </c>
      <c r="B31936">
        <v>84</v>
      </c>
      <c r="C31936" t="s">
        <v>8</v>
      </c>
    </row>
    <row r="31937" spans="1:3" x14ac:dyDescent="0.3">
      <c r="A31937" s="67">
        <v>41057.65625</v>
      </c>
      <c r="B31937">
        <v>68</v>
      </c>
      <c r="C31937" t="s">
        <v>8</v>
      </c>
    </row>
    <row r="31938" spans="1:3" x14ac:dyDescent="0.3">
      <c r="A31938" s="67">
        <v>41057.666666666664</v>
      </c>
      <c r="B31938">
        <v>68</v>
      </c>
      <c r="C31938" t="s">
        <v>8</v>
      </c>
    </row>
    <row r="31939" spans="1:3" x14ac:dyDescent="0.3">
      <c r="A31939" s="67">
        <v>41057.677083333336</v>
      </c>
      <c r="B31939">
        <v>72</v>
      </c>
      <c r="C31939" t="s">
        <v>8</v>
      </c>
    </row>
    <row r="31940" spans="1:3" x14ac:dyDescent="0.3">
      <c r="A31940" s="67">
        <v>41057.6875</v>
      </c>
      <c r="B31940">
        <v>72</v>
      </c>
      <c r="C31940" t="s">
        <v>8</v>
      </c>
    </row>
    <row r="31941" spans="1:3" x14ac:dyDescent="0.3">
      <c r="A31941" s="67">
        <v>41057.697916666664</v>
      </c>
      <c r="B31941">
        <v>68</v>
      </c>
      <c r="C31941" t="s">
        <v>8</v>
      </c>
    </row>
    <row r="31942" spans="1:3" x14ac:dyDescent="0.3">
      <c r="A31942" s="67">
        <v>41057.708333333336</v>
      </c>
      <c r="B31942">
        <v>72</v>
      </c>
      <c r="C31942" t="s">
        <v>8</v>
      </c>
    </row>
    <row r="31943" spans="1:3" x14ac:dyDescent="0.3">
      <c r="A31943" s="67">
        <v>41057.71875</v>
      </c>
      <c r="B31943">
        <v>88</v>
      </c>
      <c r="C31943" t="s">
        <v>8</v>
      </c>
    </row>
    <row r="31944" spans="1:3" x14ac:dyDescent="0.3">
      <c r="A31944" s="67">
        <v>41057.729166666664</v>
      </c>
      <c r="B31944">
        <v>88</v>
      </c>
      <c r="C31944" t="s">
        <v>8</v>
      </c>
    </row>
    <row r="31945" spans="1:3" x14ac:dyDescent="0.3">
      <c r="A31945" s="67">
        <v>41057.739583333336</v>
      </c>
      <c r="B31945">
        <v>96</v>
      </c>
      <c r="C31945" t="s">
        <v>8</v>
      </c>
    </row>
    <row r="31946" spans="1:3" x14ac:dyDescent="0.3">
      <c r="A31946" s="67">
        <v>41057.75</v>
      </c>
      <c r="B31946">
        <v>96</v>
      </c>
      <c r="C31946" t="s">
        <v>8</v>
      </c>
    </row>
    <row r="31947" spans="1:3" x14ac:dyDescent="0.3">
      <c r="A31947" s="67">
        <v>41057.760416666664</v>
      </c>
      <c r="B31947">
        <v>96</v>
      </c>
      <c r="C31947" t="s">
        <v>8</v>
      </c>
    </row>
    <row r="31948" spans="1:3" x14ac:dyDescent="0.3">
      <c r="A31948" s="67">
        <v>41057.770833333336</v>
      </c>
      <c r="B31948">
        <v>100</v>
      </c>
      <c r="C31948" t="s">
        <v>8</v>
      </c>
    </row>
    <row r="31949" spans="1:3" x14ac:dyDescent="0.3">
      <c r="A31949" s="67">
        <v>41057.78125</v>
      </c>
      <c r="B31949">
        <v>92</v>
      </c>
      <c r="C31949" t="s">
        <v>8</v>
      </c>
    </row>
    <row r="31950" spans="1:3" x14ac:dyDescent="0.3">
      <c r="A31950" s="67">
        <v>41057.791666666664</v>
      </c>
      <c r="B31950">
        <v>88</v>
      </c>
      <c r="C31950" t="s">
        <v>8</v>
      </c>
    </row>
    <row r="31951" spans="1:3" x14ac:dyDescent="0.3">
      <c r="A31951" s="67">
        <v>41057.802083333336</v>
      </c>
      <c r="B31951">
        <v>84</v>
      </c>
      <c r="C31951" t="s">
        <v>8</v>
      </c>
    </row>
    <row r="31952" spans="1:3" x14ac:dyDescent="0.3">
      <c r="A31952" s="67">
        <v>41057.8125</v>
      </c>
      <c r="B31952">
        <v>84</v>
      </c>
      <c r="C31952" t="s">
        <v>8</v>
      </c>
    </row>
    <row r="31953" spans="1:3" x14ac:dyDescent="0.3">
      <c r="A31953" s="67">
        <v>41057.822916666664</v>
      </c>
      <c r="B31953">
        <v>84</v>
      </c>
      <c r="C31953" t="s">
        <v>8</v>
      </c>
    </row>
    <row r="31954" spans="1:3" x14ac:dyDescent="0.3">
      <c r="A31954" s="67">
        <v>41057.833333333336</v>
      </c>
      <c r="B31954">
        <v>72</v>
      </c>
      <c r="C31954" t="s">
        <v>8</v>
      </c>
    </row>
    <row r="31955" spans="1:3" x14ac:dyDescent="0.3">
      <c r="A31955" s="67">
        <v>41057.84375</v>
      </c>
      <c r="B31955">
        <v>60</v>
      </c>
      <c r="C31955" t="s">
        <v>8</v>
      </c>
    </row>
    <row r="31956" spans="1:3" x14ac:dyDescent="0.3">
      <c r="A31956" s="67">
        <v>41057.854166666664</v>
      </c>
      <c r="B31956">
        <v>64</v>
      </c>
      <c r="C31956" t="s">
        <v>8</v>
      </c>
    </row>
    <row r="31957" spans="1:3" x14ac:dyDescent="0.3">
      <c r="A31957" s="67">
        <v>41057.864583333336</v>
      </c>
      <c r="B31957">
        <v>60</v>
      </c>
      <c r="C31957" t="s">
        <v>8</v>
      </c>
    </row>
    <row r="31958" spans="1:3" x14ac:dyDescent="0.3">
      <c r="A31958" s="67">
        <v>41057.875</v>
      </c>
      <c r="B31958">
        <v>52</v>
      </c>
      <c r="C31958" t="s">
        <v>8</v>
      </c>
    </row>
    <row r="31959" spans="1:3" x14ac:dyDescent="0.3">
      <c r="A31959" s="67">
        <v>41057.885416666664</v>
      </c>
      <c r="B31959">
        <v>52</v>
      </c>
      <c r="C31959" t="s">
        <v>8</v>
      </c>
    </row>
    <row r="31960" spans="1:3" x14ac:dyDescent="0.3">
      <c r="A31960" s="67">
        <v>41057.895833333336</v>
      </c>
      <c r="B31960">
        <v>52</v>
      </c>
      <c r="C31960" t="s">
        <v>8</v>
      </c>
    </row>
    <row r="31961" spans="1:3" x14ac:dyDescent="0.3">
      <c r="A31961" s="67">
        <v>41057.90625</v>
      </c>
      <c r="B31961">
        <v>56</v>
      </c>
      <c r="C31961" t="s">
        <v>8</v>
      </c>
    </row>
    <row r="31962" spans="1:3" x14ac:dyDescent="0.3">
      <c r="A31962" s="67">
        <v>41057.916666666664</v>
      </c>
      <c r="B31962">
        <v>52</v>
      </c>
      <c r="C31962" t="s">
        <v>8</v>
      </c>
    </row>
    <row r="31963" spans="1:3" x14ac:dyDescent="0.3">
      <c r="A31963" s="67">
        <v>41057.927083333336</v>
      </c>
      <c r="B31963">
        <v>52</v>
      </c>
      <c r="C31963" t="s">
        <v>8</v>
      </c>
    </row>
    <row r="31964" spans="1:3" x14ac:dyDescent="0.3">
      <c r="A31964" s="67">
        <v>41057.9375</v>
      </c>
      <c r="B31964">
        <v>56</v>
      </c>
      <c r="C31964" t="s">
        <v>8</v>
      </c>
    </row>
    <row r="31965" spans="1:3" x14ac:dyDescent="0.3">
      <c r="A31965" s="67">
        <v>41057.947916666664</v>
      </c>
      <c r="B31965">
        <v>52</v>
      </c>
      <c r="C31965" t="s">
        <v>8</v>
      </c>
    </row>
    <row r="31966" spans="1:3" x14ac:dyDescent="0.3">
      <c r="A31966" s="67">
        <v>41057.958333333336</v>
      </c>
      <c r="B31966">
        <v>52</v>
      </c>
      <c r="C31966" t="s">
        <v>8</v>
      </c>
    </row>
    <row r="31967" spans="1:3" x14ac:dyDescent="0.3">
      <c r="A31967" s="67">
        <v>41057.96875</v>
      </c>
      <c r="B31967">
        <v>56</v>
      </c>
      <c r="C31967" t="s">
        <v>8</v>
      </c>
    </row>
    <row r="31968" spans="1:3" x14ac:dyDescent="0.3">
      <c r="A31968" s="67">
        <v>41057.979166666664</v>
      </c>
      <c r="B31968">
        <v>52</v>
      </c>
      <c r="C31968" t="s">
        <v>8</v>
      </c>
    </row>
    <row r="31969" spans="1:3" x14ac:dyDescent="0.3">
      <c r="A31969" s="67">
        <v>41057.989583333336</v>
      </c>
      <c r="B31969">
        <v>52</v>
      </c>
      <c r="C31969" t="s">
        <v>8</v>
      </c>
    </row>
    <row r="31970" spans="1:3" x14ac:dyDescent="0.3">
      <c r="A31970" s="66">
        <v>41058</v>
      </c>
      <c r="B31970">
        <v>52</v>
      </c>
      <c r="C31970" t="s">
        <v>9</v>
      </c>
    </row>
    <row r="31971" spans="1:3" x14ac:dyDescent="0.3">
      <c r="A31971" s="67">
        <v>41058.010416666664</v>
      </c>
      <c r="B31971">
        <v>56</v>
      </c>
      <c r="C31971" t="s">
        <v>9</v>
      </c>
    </row>
    <row r="31972" spans="1:3" x14ac:dyDescent="0.3">
      <c r="A31972" s="67">
        <v>41058.020833333336</v>
      </c>
      <c r="B31972">
        <v>56</v>
      </c>
      <c r="C31972" t="s">
        <v>9</v>
      </c>
    </row>
    <row r="31973" spans="1:3" x14ac:dyDescent="0.3">
      <c r="A31973" s="67">
        <v>41058.03125</v>
      </c>
      <c r="B31973">
        <v>56</v>
      </c>
      <c r="C31973" t="s">
        <v>9</v>
      </c>
    </row>
    <row r="31974" spans="1:3" x14ac:dyDescent="0.3">
      <c r="A31974" s="67">
        <v>41058.041666666664</v>
      </c>
      <c r="B31974">
        <v>56</v>
      </c>
      <c r="C31974" t="s">
        <v>9</v>
      </c>
    </row>
    <row r="31975" spans="1:3" x14ac:dyDescent="0.3">
      <c r="A31975" s="67">
        <v>41058.052083333336</v>
      </c>
      <c r="B31975">
        <v>56</v>
      </c>
      <c r="C31975" t="s">
        <v>9</v>
      </c>
    </row>
    <row r="31976" spans="1:3" x14ac:dyDescent="0.3">
      <c r="A31976" s="67">
        <v>41058.0625</v>
      </c>
      <c r="B31976">
        <v>56</v>
      </c>
      <c r="C31976" t="s">
        <v>9</v>
      </c>
    </row>
    <row r="31977" spans="1:3" x14ac:dyDescent="0.3">
      <c r="A31977" s="67">
        <v>41058.072916666664</v>
      </c>
      <c r="B31977">
        <v>56</v>
      </c>
      <c r="C31977" t="s">
        <v>9</v>
      </c>
    </row>
    <row r="31978" spans="1:3" x14ac:dyDescent="0.3">
      <c r="A31978" s="67">
        <v>41058.083333333336</v>
      </c>
      <c r="B31978">
        <v>56</v>
      </c>
      <c r="C31978" t="s">
        <v>9</v>
      </c>
    </row>
    <row r="31979" spans="1:3" x14ac:dyDescent="0.3">
      <c r="A31979" s="67">
        <v>41058.09375</v>
      </c>
      <c r="B31979">
        <v>56</v>
      </c>
      <c r="C31979" t="s">
        <v>9</v>
      </c>
    </row>
    <row r="31980" spans="1:3" x14ac:dyDescent="0.3">
      <c r="A31980" s="67">
        <v>41058.104166666664</v>
      </c>
      <c r="B31980">
        <v>52</v>
      </c>
      <c r="C31980" t="s">
        <v>9</v>
      </c>
    </row>
    <row r="31981" spans="1:3" x14ac:dyDescent="0.3">
      <c r="A31981" s="67">
        <v>41058.114583333336</v>
      </c>
      <c r="B31981">
        <v>56</v>
      </c>
      <c r="C31981" t="s">
        <v>9</v>
      </c>
    </row>
    <row r="31982" spans="1:3" x14ac:dyDescent="0.3">
      <c r="A31982" s="67">
        <v>41058.125</v>
      </c>
      <c r="B31982">
        <v>56</v>
      </c>
      <c r="C31982" t="s">
        <v>9</v>
      </c>
    </row>
    <row r="31983" spans="1:3" x14ac:dyDescent="0.3">
      <c r="A31983" s="67">
        <v>41058.135416666664</v>
      </c>
      <c r="B31983">
        <v>56</v>
      </c>
      <c r="C31983" t="s">
        <v>9</v>
      </c>
    </row>
    <row r="31984" spans="1:3" x14ac:dyDescent="0.3">
      <c r="A31984" s="67">
        <v>41058.145833333336</v>
      </c>
      <c r="B31984">
        <v>56</v>
      </c>
      <c r="C31984" t="s">
        <v>9</v>
      </c>
    </row>
    <row r="31985" spans="1:3" x14ac:dyDescent="0.3">
      <c r="A31985" s="67">
        <v>41058.15625</v>
      </c>
      <c r="B31985">
        <v>56</v>
      </c>
      <c r="C31985" t="s">
        <v>9</v>
      </c>
    </row>
    <row r="31986" spans="1:3" x14ac:dyDescent="0.3">
      <c r="A31986" s="67">
        <v>41058.166666666664</v>
      </c>
      <c r="B31986">
        <v>56</v>
      </c>
      <c r="C31986" t="s">
        <v>9</v>
      </c>
    </row>
    <row r="31987" spans="1:3" x14ac:dyDescent="0.3">
      <c r="A31987" s="67">
        <v>41058.177083333336</v>
      </c>
      <c r="B31987">
        <v>52</v>
      </c>
      <c r="C31987" t="s">
        <v>9</v>
      </c>
    </row>
    <row r="31988" spans="1:3" x14ac:dyDescent="0.3">
      <c r="A31988" s="67">
        <v>41058.1875</v>
      </c>
      <c r="B31988">
        <v>56</v>
      </c>
      <c r="C31988" t="s">
        <v>9</v>
      </c>
    </row>
    <row r="31989" spans="1:3" x14ac:dyDescent="0.3">
      <c r="A31989" s="67">
        <v>41058.197916666664</v>
      </c>
      <c r="B31989">
        <v>56</v>
      </c>
      <c r="C31989" t="s">
        <v>9</v>
      </c>
    </row>
    <row r="31990" spans="1:3" x14ac:dyDescent="0.3">
      <c r="A31990" s="67">
        <v>41058.208333333336</v>
      </c>
      <c r="B31990">
        <v>56</v>
      </c>
      <c r="C31990" t="s">
        <v>9</v>
      </c>
    </row>
    <row r="31991" spans="1:3" x14ac:dyDescent="0.3">
      <c r="A31991" s="67">
        <v>41058.21875</v>
      </c>
      <c r="B31991">
        <v>56</v>
      </c>
      <c r="C31991" t="s">
        <v>9</v>
      </c>
    </row>
    <row r="31992" spans="1:3" x14ac:dyDescent="0.3">
      <c r="A31992" s="67">
        <v>41058.229166666664</v>
      </c>
      <c r="B31992">
        <v>56</v>
      </c>
      <c r="C31992" t="s">
        <v>9</v>
      </c>
    </row>
    <row r="31993" spans="1:3" x14ac:dyDescent="0.3">
      <c r="A31993" s="67">
        <v>41058.239583333336</v>
      </c>
      <c r="B31993">
        <v>56</v>
      </c>
      <c r="C31993" t="s">
        <v>9</v>
      </c>
    </row>
    <row r="31994" spans="1:3" x14ac:dyDescent="0.3">
      <c r="A31994" s="67">
        <v>41058.25</v>
      </c>
      <c r="B31994">
        <v>52</v>
      </c>
      <c r="C31994" t="s">
        <v>9</v>
      </c>
    </row>
    <row r="31995" spans="1:3" x14ac:dyDescent="0.3">
      <c r="A31995" s="67">
        <v>41058.260416666664</v>
      </c>
      <c r="B31995">
        <v>56</v>
      </c>
      <c r="C31995" t="s">
        <v>9</v>
      </c>
    </row>
    <row r="31996" spans="1:3" x14ac:dyDescent="0.3">
      <c r="A31996" s="67">
        <v>41058.270833333336</v>
      </c>
      <c r="B31996">
        <v>56</v>
      </c>
      <c r="C31996" t="s">
        <v>9</v>
      </c>
    </row>
    <row r="31997" spans="1:3" x14ac:dyDescent="0.3">
      <c r="A31997" s="67">
        <v>41058.28125</v>
      </c>
      <c r="B31997">
        <v>72</v>
      </c>
      <c r="C31997" t="s">
        <v>9</v>
      </c>
    </row>
    <row r="31998" spans="1:3" x14ac:dyDescent="0.3">
      <c r="A31998" s="67">
        <v>41058.291666666664</v>
      </c>
      <c r="B31998">
        <v>144</v>
      </c>
      <c r="C31998" t="s">
        <v>9</v>
      </c>
    </row>
    <row r="31999" spans="1:3" x14ac:dyDescent="0.3">
      <c r="A31999" s="67">
        <v>41058.302083333336</v>
      </c>
      <c r="B31999">
        <v>156</v>
      </c>
      <c r="C31999" t="s">
        <v>9</v>
      </c>
    </row>
    <row r="32000" spans="1:3" x14ac:dyDescent="0.3">
      <c r="A32000" s="67">
        <v>41058.3125</v>
      </c>
      <c r="B32000">
        <v>168</v>
      </c>
      <c r="C32000" t="s">
        <v>9</v>
      </c>
    </row>
    <row r="32001" spans="1:3" x14ac:dyDescent="0.3">
      <c r="A32001" s="67">
        <v>41058.322916666664</v>
      </c>
      <c r="B32001">
        <v>176</v>
      </c>
      <c r="C32001" t="s">
        <v>9</v>
      </c>
    </row>
    <row r="32002" spans="1:3" x14ac:dyDescent="0.3">
      <c r="A32002" s="67">
        <v>41058.333333333336</v>
      </c>
      <c r="B32002">
        <v>180</v>
      </c>
      <c r="C32002" t="s">
        <v>9</v>
      </c>
    </row>
    <row r="32003" spans="1:3" x14ac:dyDescent="0.3">
      <c r="A32003" s="67">
        <v>41058.34375</v>
      </c>
      <c r="B32003">
        <v>192</v>
      </c>
      <c r="C32003" t="s">
        <v>8</v>
      </c>
    </row>
    <row r="32004" spans="1:3" x14ac:dyDescent="0.3">
      <c r="A32004" s="67">
        <v>41058.354166666664</v>
      </c>
      <c r="B32004">
        <v>192</v>
      </c>
      <c r="C32004" t="s">
        <v>8</v>
      </c>
    </row>
    <row r="32005" spans="1:3" x14ac:dyDescent="0.3">
      <c r="A32005" s="67">
        <v>41058.364583333336</v>
      </c>
      <c r="B32005">
        <v>196</v>
      </c>
      <c r="C32005" t="s">
        <v>8</v>
      </c>
    </row>
    <row r="32006" spans="1:3" x14ac:dyDescent="0.3">
      <c r="A32006" s="67">
        <v>41058.375</v>
      </c>
      <c r="B32006">
        <v>212</v>
      </c>
      <c r="C32006" t="s">
        <v>8</v>
      </c>
    </row>
    <row r="32007" spans="1:3" x14ac:dyDescent="0.3">
      <c r="A32007" s="67">
        <v>41058.385416666664</v>
      </c>
      <c r="B32007">
        <v>220</v>
      </c>
      <c r="C32007" t="s">
        <v>8</v>
      </c>
    </row>
    <row r="32008" spans="1:3" x14ac:dyDescent="0.3">
      <c r="A32008" s="67">
        <v>41058.395833333336</v>
      </c>
      <c r="B32008">
        <v>216</v>
      </c>
      <c r="C32008" t="s">
        <v>8</v>
      </c>
    </row>
    <row r="32009" spans="1:3" x14ac:dyDescent="0.3">
      <c r="A32009" s="67">
        <v>41058.40625</v>
      </c>
      <c r="B32009">
        <v>224</v>
      </c>
      <c r="C32009" t="s">
        <v>8</v>
      </c>
    </row>
    <row r="32010" spans="1:3" x14ac:dyDescent="0.3">
      <c r="A32010" s="67">
        <v>41058.416666666664</v>
      </c>
      <c r="B32010">
        <v>228</v>
      </c>
      <c r="C32010" t="s">
        <v>8</v>
      </c>
    </row>
    <row r="32011" spans="1:3" x14ac:dyDescent="0.3">
      <c r="A32011" s="67">
        <v>41058.427083333336</v>
      </c>
      <c r="B32011">
        <v>228</v>
      </c>
      <c r="C32011" t="s">
        <v>8</v>
      </c>
    </row>
    <row r="32012" spans="1:3" x14ac:dyDescent="0.3">
      <c r="A32012" s="67">
        <v>41058.4375</v>
      </c>
      <c r="B32012">
        <v>228</v>
      </c>
      <c r="C32012" t="s">
        <v>8</v>
      </c>
    </row>
    <row r="32013" spans="1:3" x14ac:dyDescent="0.3">
      <c r="A32013" s="67">
        <v>41058.447916666664</v>
      </c>
      <c r="B32013">
        <v>228</v>
      </c>
      <c r="C32013" t="s">
        <v>8</v>
      </c>
    </row>
    <row r="32014" spans="1:3" x14ac:dyDescent="0.3">
      <c r="A32014" s="67">
        <v>41058.458333333336</v>
      </c>
      <c r="B32014">
        <v>204</v>
      </c>
      <c r="C32014" t="s">
        <v>8</v>
      </c>
    </row>
    <row r="32015" spans="1:3" x14ac:dyDescent="0.3">
      <c r="A32015" s="67">
        <v>41058.46875</v>
      </c>
      <c r="B32015">
        <v>224</v>
      </c>
      <c r="C32015" t="s">
        <v>8</v>
      </c>
    </row>
    <row r="32016" spans="1:3" x14ac:dyDescent="0.3">
      <c r="A32016" s="67">
        <v>41058.479166666664</v>
      </c>
      <c r="B32016">
        <v>224</v>
      </c>
      <c r="C32016" t="s">
        <v>8</v>
      </c>
    </row>
    <row r="32017" spans="1:3" x14ac:dyDescent="0.3">
      <c r="A32017" s="67">
        <v>41058.489583333336</v>
      </c>
      <c r="B32017">
        <v>244</v>
      </c>
      <c r="C32017" t="s">
        <v>8</v>
      </c>
    </row>
    <row r="32018" spans="1:3" x14ac:dyDescent="0.3">
      <c r="A32018" s="67">
        <v>41058.5</v>
      </c>
      <c r="B32018">
        <v>252</v>
      </c>
      <c r="C32018" t="s">
        <v>8</v>
      </c>
    </row>
    <row r="32019" spans="1:3" x14ac:dyDescent="0.3">
      <c r="A32019" s="67">
        <v>41058.510416666664</v>
      </c>
      <c r="B32019">
        <v>264</v>
      </c>
      <c r="C32019" t="s">
        <v>8</v>
      </c>
    </row>
    <row r="32020" spans="1:3" x14ac:dyDescent="0.3">
      <c r="A32020" s="67">
        <v>41058.520833333336</v>
      </c>
      <c r="B32020">
        <v>272</v>
      </c>
      <c r="C32020" t="s">
        <v>8</v>
      </c>
    </row>
    <row r="32021" spans="1:3" x14ac:dyDescent="0.3">
      <c r="A32021" s="67">
        <v>41058.53125</v>
      </c>
      <c r="B32021">
        <v>268</v>
      </c>
      <c r="C32021" t="s">
        <v>8</v>
      </c>
    </row>
    <row r="32022" spans="1:3" x14ac:dyDescent="0.3">
      <c r="A32022" s="67">
        <v>41058.541666666664</v>
      </c>
      <c r="B32022">
        <v>260</v>
      </c>
      <c r="C32022" t="s">
        <v>8</v>
      </c>
    </row>
    <row r="32023" spans="1:3" x14ac:dyDescent="0.3">
      <c r="A32023" s="67">
        <v>41058.552083333336</v>
      </c>
      <c r="B32023">
        <v>264</v>
      </c>
      <c r="C32023" t="s">
        <v>8</v>
      </c>
    </row>
    <row r="32024" spans="1:3" x14ac:dyDescent="0.3">
      <c r="A32024" s="67">
        <v>41058.5625</v>
      </c>
      <c r="B32024">
        <v>260</v>
      </c>
      <c r="C32024" t="s">
        <v>8</v>
      </c>
    </row>
    <row r="32025" spans="1:3" x14ac:dyDescent="0.3">
      <c r="A32025" s="67">
        <v>41058.572916666664</v>
      </c>
      <c r="B32025">
        <v>252</v>
      </c>
      <c r="C32025" t="s">
        <v>8</v>
      </c>
    </row>
    <row r="32026" spans="1:3" x14ac:dyDescent="0.3">
      <c r="A32026" s="67">
        <v>41058.583333333336</v>
      </c>
      <c r="B32026">
        <v>260</v>
      </c>
      <c r="C32026" t="s">
        <v>8</v>
      </c>
    </row>
    <row r="32027" spans="1:3" x14ac:dyDescent="0.3">
      <c r="A32027" s="67">
        <v>41058.59375</v>
      </c>
      <c r="B32027">
        <v>248</v>
      </c>
      <c r="C32027" t="s">
        <v>8</v>
      </c>
    </row>
    <row r="32028" spans="1:3" x14ac:dyDescent="0.3">
      <c r="A32028" s="67">
        <v>41058.604166666664</v>
      </c>
      <c r="B32028">
        <v>212</v>
      </c>
      <c r="C32028" t="s">
        <v>8</v>
      </c>
    </row>
    <row r="32029" spans="1:3" x14ac:dyDescent="0.3">
      <c r="A32029" s="67">
        <v>41058.614583333336</v>
      </c>
      <c r="B32029">
        <v>192</v>
      </c>
      <c r="C32029" t="s">
        <v>8</v>
      </c>
    </row>
    <row r="32030" spans="1:3" x14ac:dyDescent="0.3">
      <c r="A32030" s="67">
        <v>41058.625</v>
      </c>
      <c r="B32030">
        <v>168</v>
      </c>
      <c r="C32030" t="s">
        <v>8</v>
      </c>
    </row>
    <row r="32031" spans="1:3" x14ac:dyDescent="0.3">
      <c r="A32031" s="67">
        <v>41058.635416666664</v>
      </c>
      <c r="B32031">
        <v>156</v>
      </c>
      <c r="C32031" t="s">
        <v>8</v>
      </c>
    </row>
    <row r="32032" spans="1:3" x14ac:dyDescent="0.3">
      <c r="A32032" s="67">
        <v>41058.645833333336</v>
      </c>
      <c r="B32032">
        <v>92</v>
      </c>
      <c r="C32032" t="s">
        <v>8</v>
      </c>
    </row>
    <row r="32033" spans="1:3" x14ac:dyDescent="0.3">
      <c r="A32033" s="67">
        <v>41058.65625</v>
      </c>
      <c r="B32033">
        <v>72</v>
      </c>
      <c r="C32033" t="s">
        <v>8</v>
      </c>
    </row>
    <row r="32034" spans="1:3" x14ac:dyDescent="0.3">
      <c r="A32034" s="67">
        <v>41058.666666666664</v>
      </c>
      <c r="B32034">
        <v>80</v>
      </c>
      <c r="C32034" t="s">
        <v>8</v>
      </c>
    </row>
    <row r="32035" spans="1:3" x14ac:dyDescent="0.3">
      <c r="A32035" s="67">
        <v>41058.677083333336</v>
      </c>
      <c r="B32035">
        <v>76</v>
      </c>
      <c r="C32035" t="s">
        <v>8</v>
      </c>
    </row>
    <row r="32036" spans="1:3" x14ac:dyDescent="0.3">
      <c r="A32036" s="67">
        <v>41058.6875</v>
      </c>
      <c r="B32036">
        <v>80</v>
      </c>
      <c r="C32036" t="s">
        <v>8</v>
      </c>
    </row>
    <row r="32037" spans="1:3" x14ac:dyDescent="0.3">
      <c r="A32037" s="67">
        <v>41058.697916666664</v>
      </c>
      <c r="B32037">
        <v>80</v>
      </c>
      <c r="C32037" t="s">
        <v>8</v>
      </c>
    </row>
    <row r="32038" spans="1:3" x14ac:dyDescent="0.3">
      <c r="A32038" s="67">
        <v>41058.708333333336</v>
      </c>
      <c r="B32038">
        <v>96</v>
      </c>
      <c r="C32038" t="s">
        <v>8</v>
      </c>
    </row>
    <row r="32039" spans="1:3" x14ac:dyDescent="0.3">
      <c r="A32039" s="67">
        <v>41058.71875</v>
      </c>
      <c r="B32039">
        <v>108</v>
      </c>
      <c r="C32039" t="s">
        <v>8</v>
      </c>
    </row>
    <row r="32040" spans="1:3" x14ac:dyDescent="0.3">
      <c r="A32040" s="67">
        <v>41058.729166666664</v>
      </c>
      <c r="B32040">
        <v>112</v>
      </c>
      <c r="C32040" t="s">
        <v>8</v>
      </c>
    </row>
    <row r="32041" spans="1:3" x14ac:dyDescent="0.3">
      <c r="A32041" s="67">
        <v>41058.739583333336</v>
      </c>
      <c r="B32041">
        <v>120</v>
      </c>
      <c r="C32041" t="s">
        <v>8</v>
      </c>
    </row>
    <row r="32042" spans="1:3" x14ac:dyDescent="0.3">
      <c r="A32042" s="67">
        <v>41058.75</v>
      </c>
      <c r="B32042">
        <v>108</v>
      </c>
      <c r="C32042" t="s">
        <v>8</v>
      </c>
    </row>
    <row r="32043" spans="1:3" x14ac:dyDescent="0.3">
      <c r="A32043" s="67">
        <v>41058.760416666664</v>
      </c>
      <c r="B32043">
        <v>116</v>
      </c>
      <c r="C32043" t="s">
        <v>8</v>
      </c>
    </row>
    <row r="32044" spans="1:3" x14ac:dyDescent="0.3">
      <c r="A32044" s="67">
        <v>41058.770833333336</v>
      </c>
      <c r="B32044">
        <v>112</v>
      </c>
      <c r="C32044" t="s">
        <v>8</v>
      </c>
    </row>
    <row r="32045" spans="1:3" x14ac:dyDescent="0.3">
      <c r="A32045" s="67">
        <v>41058.78125</v>
      </c>
      <c r="B32045">
        <v>112</v>
      </c>
      <c r="C32045" t="s">
        <v>8</v>
      </c>
    </row>
    <row r="32046" spans="1:3" x14ac:dyDescent="0.3">
      <c r="A32046" s="67">
        <v>41058.791666666664</v>
      </c>
      <c r="B32046">
        <v>100</v>
      </c>
      <c r="C32046" t="s">
        <v>8</v>
      </c>
    </row>
    <row r="32047" spans="1:3" x14ac:dyDescent="0.3">
      <c r="A32047" s="67">
        <v>41058.802083333336</v>
      </c>
      <c r="B32047">
        <v>100</v>
      </c>
      <c r="C32047" t="s">
        <v>8</v>
      </c>
    </row>
    <row r="32048" spans="1:3" x14ac:dyDescent="0.3">
      <c r="A32048" s="67">
        <v>41058.8125</v>
      </c>
      <c r="B32048">
        <v>100</v>
      </c>
      <c r="C32048" t="s">
        <v>8</v>
      </c>
    </row>
    <row r="32049" spans="1:3" x14ac:dyDescent="0.3">
      <c r="A32049" s="67">
        <v>41058.822916666664</v>
      </c>
      <c r="B32049">
        <v>100</v>
      </c>
      <c r="C32049" t="s">
        <v>8</v>
      </c>
    </row>
    <row r="32050" spans="1:3" x14ac:dyDescent="0.3">
      <c r="A32050" s="67">
        <v>41058.833333333336</v>
      </c>
      <c r="B32050">
        <v>92</v>
      </c>
      <c r="C32050" t="s">
        <v>8</v>
      </c>
    </row>
    <row r="32051" spans="1:3" x14ac:dyDescent="0.3">
      <c r="A32051" s="67">
        <v>41058.84375</v>
      </c>
      <c r="B32051">
        <v>84</v>
      </c>
      <c r="C32051" t="s">
        <v>8</v>
      </c>
    </row>
    <row r="32052" spans="1:3" x14ac:dyDescent="0.3">
      <c r="A32052" s="67">
        <v>41058.854166666664</v>
      </c>
      <c r="B32052">
        <v>72</v>
      </c>
      <c r="C32052" t="s">
        <v>8</v>
      </c>
    </row>
    <row r="32053" spans="1:3" x14ac:dyDescent="0.3">
      <c r="A32053" s="67">
        <v>41058.864583333336</v>
      </c>
      <c r="B32053">
        <v>60</v>
      </c>
      <c r="C32053" t="s">
        <v>8</v>
      </c>
    </row>
    <row r="32054" spans="1:3" x14ac:dyDescent="0.3">
      <c r="A32054" s="67">
        <v>41058.875</v>
      </c>
      <c r="B32054">
        <v>56</v>
      </c>
      <c r="C32054" t="s">
        <v>8</v>
      </c>
    </row>
    <row r="32055" spans="1:3" x14ac:dyDescent="0.3">
      <c r="A32055" s="67">
        <v>41058.885416666664</v>
      </c>
      <c r="B32055">
        <v>52</v>
      </c>
      <c r="C32055" t="s">
        <v>8</v>
      </c>
    </row>
    <row r="32056" spans="1:3" x14ac:dyDescent="0.3">
      <c r="A32056" s="67">
        <v>41058.895833333336</v>
      </c>
      <c r="B32056">
        <v>52</v>
      </c>
      <c r="C32056" t="s">
        <v>8</v>
      </c>
    </row>
    <row r="32057" spans="1:3" x14ac:dyDescent="0.3">
      <c r="A32057" s="67">
        <v>41058.90625</v>
      </c>
      <c r="B32057">
        <v>52</v>
      </c>
      <c r="C32057" t="s">
        <v>8</v>
      </c>
    </row>
    <row r="32058" spans="1:3" x14ac:dyDescent="0.3">
      <c r="A32058" s="67">
        <v>41058.916666666664</v>
      </c>
      <c r="B32058">
        <v>56</v>
      </c>
      <c r="C32058" t="s">
        <v>8</v>
      </c>
    </row>
    <row r="32059" spans="1:3" x14ac:dyDescent="0.3">
      <c r="A32059" s="67">
        <v>41058.927083333336</v>
      </c>
      <c r="B32059">
        <v>52</v>
      </c>
      <c r="C32059" t="s">
        <v>8</v>
      </c>
    </row>
    <row r="32060" spans="1:3" x14ac:dyDescent="0.3">
      <c r="A32060" s="67">
        <v>41058.9375</v>
      </c>
      <c r="B32060">
        <v>56</v>
      </c>
      <c r="C32060" t="s">
        <v>8</v>
      </c>
    </row>
    <row r="32061" spans="1:3" x14ac:dyDescent="0.3">
      <c r="A32061" s="67">
        <v>41058.947916666664</v>
      </c>
      <c r="B32061">
        <v>52</v>
      </c>
      <c r="C32061" t="s">
        <v>8</v>
      </c>
    </row>
    <row r="32062" spans="1:3" x14ac:dyDescent="0.3">
      <c r="A32062" s="67">
        <v>41058.958333333336</v>
      </c>
      <c r="B32062">
        <v>56</v>
      </c>
      <c r="C32062" t="s">
        <v>8</v>
      </c>
    </row>
    <row r="32063" spans="1:3" x14ac:dyDescent="0.3">
      <c r="A32063" s="67">
        <v>41058.96875</v>
      </c>
      <c r="B32063">
        <v>52</v>
      </c>
      <c r="C32063" t="s">
        <v>8</v>
      </c>
    </row>
    <row r="32064" spans="1:3" x14ac:dyDescent="0.3">
      <c r="A32064" s="67">
        <v>41058.979166666664</v>
      </c>
      <c r="B32064">
        <v>52</v>
      </c>
      <c r="C32064" t="s">
        <v>8</v>
      </c>
    </row>
    <row r="32065" spans="1:3" x14ac:dyDescent="0.3">
      <c r="A32065" s="67">
        <v>41058.989583333336</v>
      </c>
      <c r="B32065">
        <v>56</v>
      </c>
      <c r="C32065" t="s">
        <v>8</v>
      </c>
    </row>
    <row r="32066" spans="1:3" x14ac:dyDescent="0.3">
      <c r="A32066" s="66">
        <v>41059</v>
      </c>
      <c r="B32066">
        <v>52</v>
      </c>
      <c r="C32066" t="s">
        <v>9</v>
      </c>
    </row>
    <row r="32067" spans="1:3" x14ac:dyDescent="0.3">
      <c r="A32067" s="67">
        <v>41059.010416666664</v>
      </c>
      <c r="B32067">
        <v>56</v>
      </c>
      <c r="C32067" t="s">
        <v>9</v>
      </c>
    </row>
    <row r="32068" spans="1:3" x14ac:dyDescent="0.3">
      <c r="A32068" s="67">
        <v>41059.020833333336</v>
      </c>
      <c r="B32068">
        <v>56</v>
      </c>
      <c r="C32068" t="s">
        <v>9</v>
      </c>
    </row>
    <row r="32069" spans="1:3" x14ac:dyDescent="0.3">
      <c r="A32069" s="67">
        <v>41059.03125</v>
      </c>
      <c r="B32069">
        <v>56</v>
      </c>
      <c r="C32069" t="s">
        <v>9</v>
      </c>
    </row>
    <row r="32070" spans="1:3" x14ac:dyDescent="0.3">
      <c r="A32070" s="67">
        <v>41059.041666666664</v>
      </c>
      <c r="B32070">
        <v>56</v>
      </c>
      <c r="C32070" t="s">
        <v>9</v>
      </c>
    </row>
    <row r="32071" spans="1:3" x14ac:dyDescent="0.3">
      <c r="A32071" s="67">
        <v>41059.052083333336</v>
      </c>
      <c r="B32071">
        <v>60</v>
      </c>
      <c r="C32071" t="s">
        <v>9</v>
      </c>
    </row>
    <row r="32072" spans="1:3" x14ac:dyDescent="0.3">
      <c r="A32072" s="67">
        <v>41059.0625</v>
      </c>
      <c r="B32072">
        <v>52</v>
      </c>
      <c r="C32072" t="s">
        <v>9</v>
      </c>
    </row>
    <row r="32073" spans="1:3" x14ac:dyDescent="0.3">
      <c r="A32073" s="67">
        <v>41059.072916666664</v>
      </c>
      <c r="B32073">
        <v>56</v>
      </c>
      <c r="C32073" t="s">
        <v>9</v>
      </c>
    </row>
    <row r="32074" spans="1:3" x14ac:dyDescent="0.3">
      <c r="A32074" s="67">
        <v>41059.083333333336</v>
      </c>
      <c r="B32074">
        <v>56</v>
      </c>
      <c r="C32074" t="s">
        <v>9</v>
      </c>
    </row>
    <row r="32075" spans="1:3" x14ac:dyDescent="0.3">
      <c r="A32075" s="67">
        <v>41059.09375</v>
      </c>
      <c r="B32075">
        <v>60</v>
      </c>
      <c r="C32075" t="s">
        <v>9</v>
      </c>
    </row>
    <row r="32076" spans="1:3" x14ac:dyDescent="0.3">
      <c r="A32076" s="67">
        <v>41059.104166666664</v>
      </c>
      <c r="B32076">
        <v>56</v>
      </c>
      <c r="C32076" t="s">
        <v>9</v>
      </c>
    </row>
    <row r="32077" spans="1:3" x14ac:dyDescent="0.3">
      <c r="A32077" s="67">
        <v>41059.114583333336</v>
      </c>
      <c r="B32077">
        <v>56</v>
      </c>
      <c r="C32077" t="s">
        <v>9</v>
      </c>
    </row>
    <row r="32078" spans="1:3" x14ac:dyDescent="0.3">
      <c r="A32078" s="67">
        <v>41059.125</v>
      </c>
      <c r="B32078">
        <v>56</v>
      </c>
      <c r="C32078" t="s">
        <v>9</v>
      </c>
    </row>
    <row r="32079" spans="1:3" x14ac:dyDescent="0.3">
      <c r="A32079" s="67">
        <v>41059.135416666664</v>
      </c>
      <c r="B32079">
        <v>56</v>
      </c>
      <c r="C32079" t="s">
        <v>9</v>
      </c>
    </row>
    <row r="32080" spans="1:3" x14ac:dyDescent="0.3">
      <c r="A32080" s="67">
        <v>41059.145833333336</v>
      </c>
      <c r="B32080">
        <v>56</v>
      </c>
      <c r="C32080" t="s">
        <v>9</v>
      </c>
    </row>
    <row r="32081" spans="1:3" x14ac:dyDescent="0.3">
      <c r="A32081" s="67">
        <v>41059.15625</v>
      </c>
      <c r="B32081">
        <v>56</v>
      </c>
      <c r="C32081" t="s">
        <v>9</v>
      </c>
    </row>
    <row r="32082" spans="1:3" x14ac:dyDescent="0.3">
      <c r="A32082" s="67">
        <v>41059.166666666664</v>
      </c>
      <c r="B32082">
        <v>56</v>
      </c>
      <c r="C32082" t="s">
        <v>9</v>
      </c>
    </row>
    <row r="32083" spans="1:3" x14ac:dyDescent="0.3">
      <c r="A32083" s="67">
        <v>41059.177083333336</v>
      </c>
      <c r="B32083">
        <v>56</v>
      </c>
      <c r="C32083" t="s">
        <v>9</v>
      </c>
    </row>
    <row r="32084" spans="1:3" x14ac:dyDescent="0.3">
      <c r="A32084" s="67">
        <v>41059.1875</v>
      </c>
      <c r="B32084">
        <v>56</v>
      </c>
      <c r="C32084" t="s">
        <v>9</v>
      </c>
    </row>
    <row r="32085" spans="1:3" x14ac:dyDescent="0.3">
      <c r="A32085" s="67">
        <v>41059.197916666664</v>
      </c>
      <c r="B32085">
        <v>56</v>
      </c>
      <c r="C32085" t="s">
        <v>9</v>
      </c>
    </row>
    <row r="32086" spans="1:3" x14ac:dyDescent="0.3">
      <c r="A32086" s="67">
        <v>41059.208333333336</v>
      </c>
      <c r="B32086">
        <v>56</v>
      </c>
      <c r="C32086" t="s">
        <v>9</v>
      </c>
    </row>
    <row r="32087" spans="1:3" x14ac:dyDescent="0.3">
      <c r="A32087" s="67">
        <v>41059.21875</v>
      </c>
      <c r="B32087">
        <v>60</v>
      </c>
      <c r="C32087" t="s">
        <v>9</v>
      </c>
    </row>
    <row r="32088" spans="1:3" x14ac:dyDescent="0.3">
      <c r="A32088" s="67">
        <v>41059.229166666664</v>
      </c>
      <c r="B32088">
        <v>60</v>
      </c>
      <c r="C32088" t="s">
        <v>9</v>
      </c>
    </row>
    <row r="32089" spans="1:3" x14ac:dyDescent="0.3">
      <c r="A32089" s="67">
        <v>41059.239583333336</v>
      </c>
      <c r="B32089">
        <v>52</v>
      </c>
      <c r="C32089" t="s">
        <v>9</v>
      </c>
    </row>
    <row r="32090" spans="1:3" x14ac:dyDescent="0.3">
      <c r="A32090" s="67">
        <v>41059.25</v>
      </c>
      <c r="B32090">
        <v>56</v>
      </c>
      <c r="C32090" t="s">
        <v>9</v>
      </c>
    </row>
    <row r="32091" spans="1:3" x14ac:dyDescent="0.3">
      <c r="A32091" s="67">
        <v>41059.260416666664</v>
      </c>
      <c r="B32091">
        <v>56</v>
      </c>
      <c r="C32091" t="s">
        <v>9</v>
      </c>
    </row>
    <row r="32092" spans="1:3" x14ac:dyDescent="0.3">
      <c r="A32092" s="67">
        <v>41059.270833333336</v>
      </c>
      <c r="B32092">
        <v>52</v>
      </c>
      <c r="C32092" t="s">
        <v>9</v>
      </c>
    </row>
    <row r="32093" spans="1:3" x14ac:dyDescent="0.3">
      <c r="A32093" s="67">
        <v>41059.28125</v>
      </c>
      <c r="B32093">
        <v>64</v>
      </c>
      <c r="C32093" t="s">
        <v>9</v>
      </c>
    </row>
    <row r="32094" spans="1:3" x14ac:dyDescent="0.3">
      <c r="A32094" s="67">
        <v>41059.291666666664</v>
      </c>
      <c r="B32094">
        <v>144</v>
      </c>
      <c r="C32094" t="s">
        <v>9</v>
      </c>
    </row>
    <row r="32095" spans="1:3" x14ac:dyDescent="0.3">
      <c r="A32095" s="67">
        <v>41059.302083333336</v>
      </c>
      <c r="B32095">
        <v>164</v>
      </c>
      <c r="C32095" t="s">
        <v>9</v>
      </c>
    </row>
    <row r="32096" spans="1:3" x14ac:dyDescent="0.3">
      <c r="A32096" s="67">
        <v>41059.3125</v>
      </c>
      <c r="B32096">
        <v>176</v>
      </c>
      <c r="C32096" t="s">
        <v>9</v>
      </c>
    </row>
    <row r="32097" spans="1:3" x14ac:dyDescent="0.3">
      <c r="A32097" s="67">
        <v>41059.322916666664</v>
      </c>
      <c r="B32097">
        <v>176</v>
      </c>
      <c r="C32097" t="s">
        <v>9</v>
      </c>
    </row>
    <row r="32098" spans="1:3" x14ac:dyDescent="0.3">
      <c r="A32098" s="67">
        <v>41059.333333333336</v>
      </c>
      <c r="B32098">
        <v>180</v>
      </c>
      <c r="C32098" t="s">
        <v>9</v>
      </c>
    </row>
    <row r="32099" spans="1:3" x14ac:dyDescent="0.3">
      <c r="A32099" s="67">
        <v>41059.34375</v>
      </c>
      <c r="B32099">
        <v>196</v>
      </c>
      <c r="C32099" t="s">
        <v>8</v>
      </c>
    </row>
    <row r="32100" spans="1:3" x14ac:dyDescent="0.3">
      <c r="A32100" s="67">
        <v>41059.354166666664</v>
      </c>
      <c r="B32100">
        <v>204</v>
      </c>
      <c r="C32100" t="s">
        <v>8</v>
      </c>
    </row>
    <row r="32101" spans="1:3" x14ac:dyDescent="0.3">
      <c r="A32101" s="67">
        <v>41059.364583333336</v>
      </c>
      <c r="B32101">
        <v>220</v>
      </c>
      <c r="C32101" t="s">
        <v>8</v>
      </c>
    </row>
    <row r="32102" spans="1:3" x14ac:dyDescent="0.3">
      <c r="A32102" s="67">
        <v>41059.375</v>
      </c>
      <c r="B32102">
        <v>228</v>
      </c>
      <c r="C32102" t="s">
        <v>8</v>
      </c>
    </row>
    <row r="32103" spans="1:3" x14ac:dyDescent="0.3">
      <c r="A32103" s="67">
        <v>41059.385416666664</v>
      </c>
      <c r="B32103">
        <v>232</v>
      </c>
      <c r="C32103" t="s">
        <v>8</v>
      </c>
    </row>
    <row r="32104" spans="1:3" x14ac:dyDescent="0.3">
      <c r="A32104" s="67">
        <v>41059.395833333336</v>
      </c>
      <c r="B32104">
        <v>240</v>
      </c>
      <c r="C32104" t="s">
        <v>8</v>
      </c>
    </row>
    <row r="32105" spans="1:3" x14ac:dyDescent="0.3">
      <c r="A32105" s="67">
        <v>41059.40625</v>
      </c>
      <c r="B32105">
        <v>240</v>
      </c>
      <c r="C32105" t="s">
        <v>8</v>
      </c>
    </row>
    <row r="32106" spans="1:3" x14ac:dyDescent="0.3">
      <c r="A32106" s="67">
        <v>41059.416666666664</v>
      </c>
      <c r="B32106">
        <v>240</v>
      </c>
      <c r="C32106" t="s">
        <v>8</v>
      </c>
    </row>
    <row r="32107" spans="1:3" x14ac:dyDescent="0.3">
      <c r="A32107" s="67">
        <v>41059.427083333336</v>
      </c>
      <c r="B32107">
        <v>236</v>
      </c>
      <c r="C32107" t="s">
        <v>8</v>
      </c>
    </row>
    <row r="32108" spans="1:3" x14ac:dyDescent="0.3">
      <c r="A32108" s="67">
        <v>41059.4375</v>
      </c>
      <c r="B32108">
        <v>244</v>
      </c>
      <c r="C32108" t="s">
        <v>8</v>
      </c>
    </row>
    <row r="32109" spans="1:3" x14ac:dyDescent="0.3">
      <c r="A32109" s="67">
        <v>41059.447916666664</v>
      </c>
      <c r="B32109">
        <v>252</v>
      </c>
      <c r="C32109" t="s">
        <v>8</v>
      </c>
    </row>
    <row r="32110" spans="1:3" x14ac:dyDescent="0.3">
      <c r="A32110" s="67">
        <v>41059.458333333336</v>
      </c>
      <c r="B32110">
        <v>204</v>
      </c>
      <c r="C32110" t="s">
        <v>8</v>
      </c>
    </row>
    <row r="32111" spans="1:3" x14ac:dyDescent="0.3">
      <c r="A32111" s="67">
        <v>41059.46875</v>
      </c>
      <c r="B32111">
        <v>200</v>
      </c>
      <c r="C32111" t="s">
        <v>8</v>
      </c>
    </row>
    <row r="32112" spans="1:3" x14ac:dyDescent="0.3">
      <c r="A32112" s="67">
        <v>41059.479166666664</v>
      </c>
      <c r="B32112">
        <v>220</v>
      </c>
      <c r="C32112" t="s">
        <v>8</v>
      </c>
    </row>
    <row r="32113" spans="1:3" x14ac:dyDescent="0.3">
      <c r="A32113" s="67">
        <v>41059.489583333336</v>
      </c>
      <c r="B32113">
        <v>244</v>
      </c>
      <c r="C32113" t="s">
        <v>8</v>
      </c>
    </row>
    <row r="32114" spans="1:3" x14ac:dyDescent="0.3">
      <c r="A32114" s="67">
        <v>41059.5</v>
      </c>
      <c r="B32114">
        <v>264</v>
      </c>
      <c r="C32114" t="s">
        <v>8</v>
      </c>
    </row>
    <row r="32115" spans="1:3" x14ac:dyDescent="0.3">
      <c r="A32115" s="67">
        <v>41059.510416666664</v>
      </c>
      <c r="B32115">
        <v>264</v>
      </c>
      <c r="C32115" t="s">
        <v>8</v>
      </c>
    </row>
    <row r="32116" spans="1:3" x14ac:dyDescent="0.3">
      <c r="A32116" s="67">
        <v>41059.520833333336</v>
      </c>
      <c r="B32116">
        <v>272</v>
      </c>
      <c r="C32116" t="s">
        <v>8</v>
      </c>
    </row>
    <row r="32117" spans="1:3" x14ac:dyDescent="0.3">
      <c r="A32117" s="67">
        <v>41059.53125</v>
      </c>
      <c r="B32117">
        <v>268</v>
      </c>
      <c r="C32117" t="s">
        <v>8</v>
      </c>
    </row>
    <row r="32118" spans="1:3" x14ac:dyDescent="0.3">
      <c r="A32118" s="67">
        <v>41059.541666666664</v>
      </c>
      <c r="B32118">
        <v>276</v>
      </c>
      <c r="C32118" t="s">
        <v>8</v>
      </c>
    </row>
    <row r="32119" spans="1:3" x14ac:dyDescent="0.3">
      <c r="A32119" s="67">
        <v>41059.552083333336</v>
      </c>
      <c r="B32119">
        <v>272</v>
      </c>
      <c r="C32119" t="s">
        <v>8</v>
      </c>
    </row>
    <row r="32120" spans="1:3" x14ac:dyDescent="0.3">
      <c r="A32120" s="67">
        <v>41059.5625</v>
      </c>
      <c r="B32120">
        <v>272</v>
      </c>
      <c r="C32120" t="s">
        <v>8</v>
      </c>
    </row>
    <row r="32121" spans="1:3" x14ac:dyDescent="0.3">
      <c r="A32121" s="67">
        <v>41059.572916666664</v>
      </c>
      <c r="B32121">
        <v>268</v>
      </c>
      <c r="C32121" t="s">
        <v>8</v>
      </c>
    </row>
    <row r="32122" spans="1:3" x14ac:dyDescent="0.3">
      <c r="A32122" s="67">
        <v>41059.583333333336</v>
      </c>
      <c r="B32122">
        <v>264</v>
      </c>
      <c r="C32122" t="s">
        <v>8</v>
      </c>
    </row>
    <row r="32123" spans="1:3" x14ac:dyDescent="0.3">
      <c r="A32123" s="67">
        <v>41059.59375</v>
      </c>
      <c r="B32123">
        <v>256</v>
      </c>
      <c r="C32123" t="s">
        <v>8</v>
      </c>
    </row>
    <row r="32124" spans="1:3" x14ac:dyDescent="0.3">
      <c r="A32124" s="67">
        <v>41059.604166666664</v>
      </c>
      <c r="B32124">
        <v>216</v>
      </c>
      <c r="C32124" t="s">
        <v>8</v>
      </c>
    </row>
    <row r="32125" spans="1:3" x14ac:dyDescent="0.3">
      <c r="A32125" s="67">
        <v>41059.614583333336</v>
      </c>
      <c r="B32125">
        <v>204</v>
      </c>
      <c r="C32125" t="s">
        <v>8</v>
      </c>
    </row>
    <row r="32126" spans="1:3" x14ac:dyDescent="0.3">
      <c r="A32126" s="67">
        <v>41059.625</v>
      </c>
      <c r="B32126">
        <v>180</v>
      </c>
      <c r="C32126" t="s">
        <v>8</v>
      </c>
    </row>
    <row r="32127" spans="1:3" x14ac:dyDescent="0.3">
      <c r="A32127" s="67">
        <v>41059.635416666664</v>
      </c>
      <c r="B32127">
        <v>164</v>
      </c>
      <c r="C32127" t="s">
        <v>8</v>
      </c>
    </row>
    <row r="32128" spans="1:3" x14ac:dyDescent="0.3">
      <c r="A32128" s="67">
        <v>41059.645833333336</v>
      </c>
      <c r="B32128">
        <v>96</v>
      </c>
      <c r="C32128" t="s">
        <v>8</v>
      </c>
    </row>
    <row r="32129" spans="1:3" x14ac:dyDescent="0.3">
      <c r="A32129" s="67">
        <v>41059.65625</v>
      </c>
      <c r="B32129">
        <v>88</v>
      </c>
      <c r="C32129" t="s">
        <v>8</v>
      </c>
    </row>
    <row r="32130" spans="1:3" x14ac:dyDescent="0.3">
      <c r="A32130" s="67">
        <v>41059.666666666664</v>
      </c>
      <c r="B32130">
        <v>80</v>
      </c>
      <c r="C32130" t="s">
        <v>8</v>
      </c>
    </row>
    <row r="32131" spans="1:3" x14ac:dyDescent="0.3">
      <c r="A32131" s="67">
        <v>41059.677083333336</v>
      </c>
      <c r="B32131">
        <v>84</v>
      </c>
      <c r="C32131" t="s">
        <v>8</v>
      </c>
    </row>
    <row r="32132" spans="1:3" x14ac:dyDescent="0.3">
      <c r="A32132" s="67">
        <v>41059.6875</v>
      </c>
      <c r="B32132">
        <v>80</v>
      </c>
      <c r="C32132" t="s">
        <v>8</v>
      </c>
    </row>
    <row r="32133" spans="1:3" x14ac:dyDescent="0.3">
      <c r="A32133" s="67">
        <v>41059.697916666664</v>
      </c>
      <c r="B32133">
        <v>84</v>
      </c>
      <c r="C32133" t="s">
        <v>8</v>
      </c>
    </row>
    <row r="32134" spans="1:3" x14ac:dyDescent="0.3">
      <c r="A32134" s="67">
        <v>41059.708333333336</v>
      </c>
      <c r="B32134">
        <v>76</v>
      </c>
      <c r="C32134" t="s">
        <v>8</v>
      </c>
    </row>
    <row r="32135" spans="1:3" x14ac:dyDescent="0.3">
      <c r="A32135" s="67">
        <v>41059.71875</v>
      </c>
      <c r="B32135">
        <v>96</v>
      </c>
      <c r="C32135" t="s">
        <v>8</v>
      </c>
    </row>
    <row r="32136" spans="1:3" x14ac:dyDescent="0.3">
      <c r="A32136" s="67">
        <v>41059.729166666664</v>
      </c>
      <c r="B32136">
        <v>92</v>
      </c>
      <c r="C32136" t="s">
        <v>8</v>
      </c>
    </row>
    <row r="32137" spans="1:3" x14ac:dyDescent="0.3">
      <c r="A32137" s="67">
        <v>41059.739583333336</v>
      </c>
      <c r="B32137">
        <v>100</v>
      </c>
      <c r="C32137" t="s">
        <v>8</v>
      </c>
    </row>
    <row r="32138" spans="1:3" x14ac:dyDescent="0.3">
      <c r="A32138" s="67">
        <v>41059.75</v>
      </c>
      <c r="B32138">
        <v>92</v>
      </c>
      <c r="C32138" t="s">
        <v>8</v>
      </c>
    </row>
    <row r="32139" spans="1:3" x14ac:dyDescent="0.3">
      <c r="A32139" s="67">
        <v>41059.760416666664</v>
      </c>
      <c r="B32139">
        <v>108</v>
      </c>
      <c r="C32139" t="s">
        <v>8</v>
      </c>
    </row>
    <row r="32140" spans="1:3" x14ac:dyDescent="0.3">
      <c r="A32140" s="67">
        <v>41059.770833333336</v>
      </c>
      <c r="B32140">
        <v>108</v>
      </c>
      <c r="C32140" t="s">
        <v>8</v>
      </c>
    </row>
    <row r="32141" spans="1:3" x14ac:dyDescent="0.3">
      <c r="A32141" s="67">
        <v>41059.78125</v>
      </c>
      <c r="B32141">
        <v>104</v>
      </c>
      <c r="C32141" t="s">
        <v>8</v>
      </c>
    </row>
    <row r="32142" spans="1:3" x14ac:dyDescent="0.3">
      <c r="A32142" s="67">
        <v>41059.791666666664</v>
      </c>
      <c r="B32142">
        <v>100</v>
      </c>
      <c r="C32142" t="s">
        <v>8</v>
      </c>
    </row>
    <row r="32143" spans="1:3" x14ac:dyDescent="0.3">
      <c r="A32143" s="67">
        <v>41059.802083333336</v>
      </c>
      <c r="B32143">
        <v>100</v>
      </c>
      <c r="C32143" t="s">
        <v>8</v>
      </c>
    </row>
    <row r="32144" spans="1:3" x14ac:dyDescent="0.3">
      <c r="A32144" s="67">
        <v>41059.8125</v>
      </c>
      <c r="B32144">
        <v>92</v>
      </c>
      <c r="C32144" t="s">
        <v>8</v>
      </c>
    </row>
    <row r="32145" spans="1:3" x14ac:dyDescent="0.3">
      <c r="A32145" s="67">
        <v>41059.822916666664</v>
      </c>
      <c r="B32145">
        <v>84</v>
      </c>
      <c r="C32145" t="s">
        <v>8</v>
      </c>
    </row>
    <row r="32146" spans="1:3" x14ac:dyDescent="0.3">
      <c r="A32146" s="67">
        <v>41059.833333333336</v>
      </c>
      <c r="B32146">
        <v>80</v>
      </c>
      <c r="C32146" t="s">
        <v>8</v>
      </c>
    </row>
    <row r="32147" spans="1:3" x14ac:dyDescent="0.3">
      <c r="A32147" s="67">
        <v>41059.84375</v>
      </c>
      <c r="B32147">
        <v>64</v>
      </c>
      <c r="C32147" t="s">
        <v>8</v>
      </c>
    </row>
    <row r="32148" spans="1:3" x14ac:dyDescent="0.3">
      <c r="A32148" s="67">
        <v>41059.854166666664</v>
      </c>
      <c r="B32148">
        <v>68</v>
      </c>
      <c r="C32148" t="s">
        <v>8</v>
      </c>
    </row>
    <row r="32149" spans="1:3" x14ac:dyDescent="0.3">
      <c r="A32149" s="67">
        <v>41059.864583333336</v>
      </c>
      <c r="B32149">
        <v>64</v>
      </c>
      <c r="C32149" t="s">
        <v>8</v>
      </c>
    </row>
    <row r="32150" spans="1:3" x14ac:dyDescent="0.3">
      <c r="A32150" s="67">
        <v>41059.875</v>
      </c>
      <c r="B32150">
        <v>56</v>
      </c>
      <c r="C32150" t="s">
        <v>8</v>
      </c>
    </row>
    <row r="32151" spans="1:3" x14ac:dyDescent="0.3">
      <c r="A32151" s="67">
        <v>41059.885416666664</v>
      </c>
      <c r="B32151">
        <v>56</v>
      </c>
      <c r="C32151" t="s">
        <v>8</v>
      </c>
    </row>
    <row r="32152" spans="1:3" x14ac:dyDescent="0.3">
      <c r="A32152" s="67">
        <v>41059.895833333336</v>
      </c>
      <c r="B32152">
        <v>56</v>
      </c>
      <c r="C32152" t="s">
        <v>8</v>
      </c>
    </row>
    <row r="32153" spans="1:3" x14ac:dyDescent="0.3">
      <c r="A32153" s="67">
        <v>41059.90625</v>
      </c>
      <c r="B32153">
        <v>52</v>
      </c>
      <c r="C32153" t="s">
        <v>8</v>
      </c>
    </row>
    <row r="32154" spans="1:3" x14ac:dyDescent="0.3">
      <c r="A32154" s="67">
        <v>41059.916666666664</v>
      </c>
      <c r="B32154">
        <v>56</v>
      </c>
      <c r="C32154" t="s">
        <v>8</v>
      </c>
    </row>
    <row r="32155" spans="1:3" x14ac:dyDescent="0.3">
      <c r="A32155" s="67">
        <v>41059.927083333336</v>
      </c>
      <c r="B32155">
        <v>56</v>
      </c>
      <c r="C32155" t="s">
        <v>8</v>
      </c>
    </row>
    <row r="32156" spans="1:3" x14ac:dyDescent="0.3">
      <c r="A32156" s="67">
        <v>41059.9375</v>
      </c>
      <c r="B32156">
        <v>56</v>
      </c>
      <c r="C32156" t="s">
        <v>8</v>
      </c>
    </row>
    <row r="32157" spans="1:3" x14ac:dyDescent="0.3">
      <c r="A32157" s="67">
        <v>41059.947916666664</v>
      </c>
      <c r="B32157">
        <v>56</v>
      </c>
      <c r="C32157" t="s">
        <v>8</v>
      </c>
    </row>
    <row r="32158" spans="1:3" x14ac:dyDescent="0.3">
      <c r="A32158" s="67">
        <v>41059.958333333336</v>
      </c>
      <c r="B32158">
        <v>56</v>
      </c>
      <c r="C32158" t="s">
        <v>8</v>
      </c>
    </row>
    <row r="32159" spans="1:3" x14ac:dyDescent="0.3">
      <c r="A32159" s="67">
        <v>41059.96875</v>
      </c>
      <c r="B32159">
        <v>52</v>
      </c>
      <c r="C32159" t="s">
        <v>8</v>
      </c>
    </row>
    <row r="32160" spans="1:3" x14ac:dyDescent="0.3">
      <c r="A32160" s="67">
        <v>41059.979166666664</v>
      </c>
      <c r="B32160">
        <v>56</v>
      </c>
      <c r="C32160" t="s">
        <v>8</v>
      </c>
    </row>
    <row r="32161" spans="1:3" x14ac:dyDescent="0.3">
      <c r="A32161" s="67">
        <v>41059.989583333336</v>
      </c>
      <c r="B32161">
        <v>56</v>
      </c>
      <c r="C32161" t="s">
        <v>8</v>
      </c>
    </row>
    <row r="32162" spans="1:3" x14ac:dyDescent="0.3">
      <c r="A32162" s="66">
        <v>41060</v>
      </c>
      <c r="B32162">
        <v>56</v>
      </c>
      <c r="C32162" t="s">
        <v>9</v>
      </c>
    </row>
    <row r="32163" spans="1:3" x14ac:dyDescent="0.3">
      <c r="A32163" s="67">
        <v>41060.010416666664</v>
      </c>
      <c r="B32163">
        <v>60</v>
      </c>
      <c r="C32163" t="s">
        <v>9</v>
      </c>
    </row>
    <row r="32164" spans="1:3" x14ac:dyDescent="0.3">
      <c r="A32164" s="67">
        <v>41060.020833333336</v>
      </c>
      <c r="B32164">
        <v>60</v>
      </c>
      <c r="C32164" t="s">
        <v>9</v>
      </c>
    </row>
    <row r="32165" spans="1:3" x14ac:dyDescent="0.3">
      <c r="A32165" s="67">
        <v>41060.03125</v>
      </c>
      <c r="B32165">
        <v>56</v>
      </c>
      <c r="C32165" t="s">
        <v>9</v>
      </c>
    </row>
    <row r="32166" spans="1:3" x14ac:dyDescent="0.3">
      <c r="A32166" s="67">
        <v>41060.041666666664</v>
      </c>
      <c r="B32166">
        <v>60</v>
      </c>
      <c r="C32166" t="s">
        <v>9</v>
      </c>
    </row>
    <row r="32167" spans="1:3" x14ac:dyDescent="0.3">
      <c r="A32167" s="67">
        <v>41060.052083333336</v>
      </c>
      <c r="B32167">
        <v>56</v>
      </c>
      <c r="C32167" t="s">
        <v>9</v>
      </c>
    </row>
    <row r="32168" spans="1:3" x14ac:dyDescent="0.3">
      <c r="A32168" s="67">
        <v>41060.0625</v>
      </c>
      <c r="B32168">
        <v>60</v>
      </c>
      <c r="C32168" t="s">
        <v>9</v>
      </c>
    </row>
    <row r="32169" spans="1:3" x14ac:dyDescent="0.3">
      <c r="A32169" s="67">
        <v>41060.072916666664</v>
      </c>
      <c r="B32169">
        <v>60</v>
      </c>
      <c r="C32169" t="s">
        <v>9</v>
      </c>
    </row>
    <row r="32170" spans="1:3" x14ac:dyDescent="0.3">
      <c r="A32170" s="67">
        <v>41060.083333333336</v>
      </c>
      <c r="B32170">
        <v>60</v>
      </c>
      <c r="C32170" t="s">
        <v>9</v>
      </c>
    </row>
    <row r="32171" spans="1:3" x14ac:dyDescent="0.3">
      <c r="A32171" s="67">
        <v>41060.09375</v>
      </c>
      <c r="B32171">
        <v>56</v>
      </c>
      <c r="C32171" t="s">
        <v>9</v>
      </c>
    </row>
    <row r="32172" spans="1:3" x14ac:dyDescent="0.3">
      <c r="A32172" s="67">
        <v>41060.104166666664</v>
      </c>
      <c r="B32172">
        <v>60</v>
      </c>
      <c r="C32172" t="s">
        <v>9</v>
      </c>
    </row>
    <row r="32173" spans="1:3" x14ac:dyDescent="0.3">
      <c r="A32173" s="67">
        <v>41060.114583333336</v>
      </c>
      <c r="B32173">
        <v>56</v>
      </c>
      <c r="C32173" t="s">
        <v>9</v>
      </c>
    </row>
    <row r="32174" spans="1:3" x14ac:dyDescent="0.3">
      <c r="A32174" s="67">
        <v>41060.125</v>
      </c>
      <c r="B32174">
        <v>60</v>
      </c>
      <c r="C32174" t="s">
        <v>9</v>
      </c>
    </row>
    <row r="32175" spans="1:3" x14ac:dyDescent="0.3">
      <c r="A32175" s="67">
        <v>41060.135416666664</v>
      </c>
      <c r="B32175">
        <v>60</v>
      </c>
      <c r="C32175" t="s">
        <v>9</v>
      </c>
    </row>
    <row r="32176" spans="1:3" x14ac:dyDescent="0.3">
      <c r="A32176" s="67">
        <v>41060.145833333336</v>
      </c>
      <c r="B32176">
        <v>56</v>
      </c>
      <c r="C32176" t="s">
        <v>9</v>
      </c>
    </row>
    <row r="32177" spans="1:3" x14ac:dyDescent="0.3">
      <c r="A32177" s="67">
        <v>41060.15625</v>
      </c>
      <c r="B32177">
        <v>56</v>
      </c>
      <c r="C32177" t="s">
        <v>9</v>
      </c>
    </row>
    <row r="32178" spans="1:3" x14ac:dyDescent="0.3">
      <c r="A32178" s="67">
        <v>41060.166666666664</v>
      </c>
      <c r="B32178">
        <v>60</v>
      </c>
      <c r="C32178" t="s">
        <v>9</v>
      </c>
    </row>
    <row r="32179" spans="1:3" x14ac:dyDescent="0.3">
      <c r="A32179" s="67">
        <v>41060.177083333336</v>
      </c>
      <c r="B32179">
        <v>60</v>
      </c>
      <c r="C32179" t="s">
        <v>9</v>
      </c>
    </row>
    <row r="32180" spans="1:3" x14ac:dyDescent="0.3">
      <c r="A32180" s="67">
        <v>41060.1875</v>
      </c>
      <c r="B32180">
        <v>60</v>
      </c>
      <c r="C32180" t="s">
        <v>9</v>
      </c>
    </row>
    <row r="32181" spans="1:3" x14ac:dyDescent="0.3">
      <c r="A32181" s="67">
        <v>41060.197916666664</v>
      </c>
      <c r="B32181">
        <v>56</v>
      </c>
      <c r="C32181" t="s">
        <v>9</v>
      </c>
    </row>
    <row r="32182" spans="1:3" x14ac:dyDescent="0.3">
      <c r="A32182" s="67">
        <v>41060.208333333336</v>
      </c>
      <c r="B32182">
        <v>60</v>
      </c>
      <c r="C32182" t="s">
        <v>9</v>
      </c>
    </row>
    <row r="32183" spans="1:3" x14ac:dyDescent="0.3">
      <c r="A32183" s="67">
        <v>41060.21875</v>
      </c>
      <c r="B32183">
        <v>56</v>
      </c>
      <c r="C32183" t="s">
        <v>9</v>
      </c>
    </row>
    <row r="32184" spans="1:3" x14ac:dyDescent="0.3">
      <c r="A32184" s="67">
        <v>41060.229166666664</v>
      </c>
      <c r="B32184">
        <v>56</v>
      </c>
      <c r="C32184" t="s">
        <v>9</v>
      </c>
    </row>
    <row r="32185" spans="1:3" x14ac:dyDescent="0.3">
      <c r="A32185" s="67">
        <v>41060.239583333336</v>
      </c>
      <c r="B32185">
        <v>60</v>
      </c>
      <c r="C32185" t="s">
        <v>9</v>
      </c>
    </row>
    <row r="32186" spans="1:3" x14ac:dyDescent="0.3">
      <c r="A32186" s="67">
        <v>41060.25</v>
      </c>
      <c r="B32186">
        <v>60</v>
      </c>
      <c r="C32186" t="s">
        <v>9</v>
      </c>
    </row>
    <row r="32187" spans="1:3" x14ac:dyDescent="0.3">
      <c r="A32187" s="67">
        <v>41060.260416666664</v>
      </c>
      <c r="B32187">
        <v>56</v>
      </c>
      <c r="C32187" t="s">
        <v>9</v>
      </c>
    </row>
    <row r="32188" spans="1:3" x14ac:dyDescent="0.3">
      <c r="A32188" s="67">
        <v>41060.270833333336</v>
      </c>
      <c r="B32188">
        <v>60</v>
      </c>
      <c r="C32188" t="s">
        <v>9</v>
      </c>
    </row>
    <row r="32189" spans="1:3" x14ac:dyDescent="0.3">
      <c r="A32189" s="67">
        <v>41060.28125</v>
      </c>
      <c r="B32189">
        <v>60</v>
      </c>
      <c r="C32189" t="s">
        <v>9</v>
      </c>
    </row>
    <row r="32190" spans="1:3" x14ac:dyDescent="0.3">
      <c r="A32190" s="67">
        <v>41060.291666666664</v>
      </c>
      <c r="B32190">
        <v>148</v>
      </c>
      <c r="C32190" t="s">
        <v>9</v>
      </c>
    </row>
    <row r="32191" spans="1:3" x14ac:dyDescent="0.3">
      <c r="A32191" s="67">
        <v>41060.302083333336</v>
      </c>
      <c r="B32191">
        <v>160</v>
      </c>
      <c r="C32191" t="s">
        <v>9</v>
      </c>
    </row>
    <row r="32192" spans="1:3" x14ac:dyDescent="0.3">
      <c r="A32192" s="67">
        <v>41060.3125</v>
      </c>
      <c r="B32192">
        <v>168</v>
      </c>
      <c r="C32192" t="s">
        <v>9</v>
      </c>
    </row>
    <row r="32193" spans="1:3" x14ac:dyDescent="0.3">
      <c r="A32193" s="67">
        <v>41060.322916666664</v>
      </c>
      <c r="B32193">
        <v>176</v>
      </c>
      <c r="C32193" t="s">
        <v>9</v>
      </c>
    </row>
    <row r="32194" spans="1:3" x14ac:dyDescent="0.3">
      <c r="A32194" s="67">
        <v>41060.333333333336</v>
      </c>
      <c r="B32194">
        <v>176</v>
      </c>
      <c r="C32194" t="s">
        <v>9</v>
      </c>
    </row>
    <row r="32195" spans="1:3" x14ac:dyDescent="0.3">
      <c r="A32195" s="67">
        <v>41060.34375</v>
      </c>
      <c r="B32195">
        <v>192</v>
      </c>
      <c r="C32195" t="s">
        <v>8</v>
      </c>
    </row>
    <row r="32196" spans="1:3" x14ac:dyDescent="0.3">
      <c r="A32196" s="67">
        <v>41060.354166666664</v>
      </c>
      <c r="B32196">
        <v>196</v>
      </c>
      <c r="C32196" t="s">
        <v>8</v>
      </c>
    </row>
    <row r="32197" spans="1:3" x14ac:dyDescent="0.3">
      <c r="A32197" s="67">
        <v>41060.364583333336</v>
      </c>
      <c r="B32197">
        <v>212</v>
      </c>
      <c r="C32197" t="s">
        <v>8</v>
      </c>
    </row>
    <row r="32198" spans="1:3" x14ac:dyDescent="0.3">
      <c r="A32198" s="67">
        <v>41060.375</v>
      </c>
      <c r="B32198">
        <v>220</v>
      </c>
      <c r="C32198" t="s">
        <v>8</v>
      </c>
    </row>
    <row r="32199" spans="1:3" x14ac:dyDescent="0.3">
      <c r="A32199" s="67">
        <v>41060.385416666664</v>
      </c>
      <c r="B32199">
        <v>220</v>
      </c>
      <c r="C32199" t="s">
        <v>8</v>
      </c>
    </row>
    <row r="32200" spans="1:3" x14ac:dyDescent="0.3">
      <c r="A32200" s="67">
        <v>41060.395833333336</v>
      </c>
      <c r="B32200">
        <v>232</v>
      </c>
      <c r="C32200" t="s">
        <v>8</v>
      </c>
    </row>
    <row r="32201" spans="1:3" x14ac:dyDescent="0.3">
      <c r="A32201" s="67">
        <v>41060.40625</v>
      </c>
      <c r="B32201">
        <v>240</v>
      </c>
      <c r="C32201" t="s">
        <v>8</v>
      </c>
    </row>
    <row r="32202" spans="1:3" x14ac:dyDescent="0.3">
      <c r="A32202" s="67">
        <v>41060.416666666664</v>
      </c>
      <c r="B32202">
        <v>244</v>
      </c>
      <c r="C32202" t="s">
        <v>8</v>
      </c>
    </row>
    <row r="32203" spans="1:3" x14ac:dyDescent="0.3">
      <c r="A32203" s="67">
        <v>41060.427083333336</v>
      </c>
      <c r="B32203">
        <v>236</v>
      </c>
      <c r="C32203" t="s">
        <v>8</v>
      </c>
    </row>
    <row r="32204" spans="1:3" x14ac:dyDescent="0.3">
      <c r="A32204" s="67">
        <v>41060.4375</v>
      </c>
      <c r="B32204">
        <v>240</v>
      </c>
      <c r="C32204" t="s">
        <v>8</v>
      </c>
    </row>
    <row r="32205" spans="1:3" x14ac:dyDescent="0.3">
      <c r="A32205" s="67">
        <v>41060.447916666664</v>
      </c>
      <c r="B32205">
        <v>244</v>
      </c>
      <c r="C32205" t="s">
        <v>8</v>
      </c>
    </row>
    <row r="32206" spans="1:3" x14ac:dyDescent="0.3">
      <c r="A32206" s="67">
        <v>41060.458333333336</v>
      </c>
      <c r="B32206">
        <v>204</v>
      </c>
      <c r="C32206" t="s">
        <v>8</v>
      </c>
    </row>
    <row r="32207" spans="1:3" x14ac:dyDescent="0.3">
      <c r="A32207" s="67">
        <v>41060.46875</v>
      </c>
      <c r="B32207">
        <v>212</v>
      </c>
      <c r="C32207" t="s">
        <v>8</v>
      </c>
    </row>
    <row r="32208" spans="1:3" x14ac:dyDescent="0.3">
      <c r="A32208" s="67">
        <v>41060.479166666664</v>
      </c>
      <c r="B32208">
        <v>228</v>
      </c>
      <c r="C32208" t="s">
        <v>8</v>
      </c>
    </row>
    <row r="32209" spans="1:3" x14ac:dyDescent="0.3">
      <c r="A32209" s="67">
        <v>41060.489583333336</v>
      </c>
      <c r="B32209">
        <v>256</v>
      </c>
      <c r="C32209" t="s">
        <v>8</v>
      </c>
    </row>
    <row r="32210" spans="1:3" x14ac:dyDescent="0.3">
      <c r="A32210" s="67">
        <v>41060.5</v>
      </c>
      <c r="B32210">
        <v>264</v>
      </c>
      <c r="C32210" t="s">
        <v>8</v>
      </c>
    </row>
    <row r="32211" spans="1:3" x14ac:dyDescent="0.3">
      <c r="A32211" s="67">
        <v>41060.510416666664</v>
      </c>
      <c r="B32211">
        <v>264</v>
      </c>
      <c r="C32211" t="s">
        <v>8</v>
      </c>
    </row>
    <row r="32212" spans="1:3" x14ac:dyDescent="0.3">
      <c r="A32212" s="67">
        <v>41060.520833333336</v>
      </c>
      <c r="B32212">
        <v>272</v>
      </c>
      <c r="C32212" t="s">
        <v>8</v>
      </c>
    </row>
    <row r="32213" spans="1:3" x14ac:dyDescent="0.3">
      <c r="A32213" s="67">
        <v>41060.53125</v>
      </c>
      <c r="B32213">
        <v>276</v>
      </c>
      <c r="C32213" t="s">
        <v>8</v>
      </c>
    </row>
    <row r="32214" spans="1:3" x14ac:dyDescent="0.3">
      <c r="A32214" s="67">
        <v>41060.541666666664</v>
      </c>
      <c r="B32214">
        <v>276</v>
      </c>
      <c r="C32214" t="s">
        <v>8</v>
      </c>
    </row>
    <row r="32215" spans="1:3" x14ac:dyDescent="0.3">
      <c r="A32215" s="67">
        <v>41060.552083333336</v>
      </c>
      <c r="B32215">
        <v>288</v>
      </c>
      <c r="C32215" t="s">
        <v>8</v>
      </c>
    </row>
    <row r="32216" spans="1:3" x14ac:dyDescent="0.3">
      <c r="A32216" s="67">
        <v>41060.5625</v>
      </c>
      <c r="B32216">
        <v>280</v>
      </c>
      <c r="C32216" t="s">
        <v>8</v>
      </c>
    </row>
    <row r="32217" spans="1:3" x14ac:dyDescent="0.3">
      <c r="A32217" s="67">
        <v>41060.572916666664</v>
      </c>
      <c r="B32217">
        <v>288</v>
      </c>
      <c r="C32217" t="s">
        <v>8</v>
      </c>
    </row>
    <row r="32218" spans="1:3" x14ac:dyDescent="0.3">
      <c r="A32218" s="67">
        <v>41060.583333333336</v>
      </c>
      <c r="B32218">
        <v>264</v>
      </c>
      <c r="C32218" t="s">
        <v>8</v>
      </c>
    </row>
    <row r="32219" spans="1:3" x14ac:dyDescent="0.3">
      <c r="A32219" s="67">
        <v>41060.59375</v>
      </c>
      <c r="B32219">
        <v>260</v>
      </c>
      <c r="C32219" t="s">
        <v>8</v>
      </c>
    </row>
    <row r="32220" spans="1:3" x14ac:dyDescent="0.3">
      <c r="A32220" s="67">
        <v>41060.604166666664</v>
      </c>
      <c r="B32220">
        <v>220</v>
      </c>
      <c r="C32220" t="s">
        <v>8</v>
      </c>
    </row>
    <row r="32221" spans="1:3" x14ac:dyDescent="0.3">
      <c r="A32221" s="67">
        <v>41060.614583333336</v>
      </c>
      <c r="B32221">
        <v>200</v>
      </c>
      <c r="C32221" t="s">
        <v>8</v>
      </c>
    </row>
    <row r="32222" spans="1:3" x14ac:dyDescent="0.3">
      <c r="A32222" s="67">
        <v>41060.625</v>
      </c>
      <c r="B32222">
        <v>168</v>
      </c>
      <c r="C32222" t="s">
        <v>8</v>
      </c>
    </row>
    <row r="32223" spans="1:3" x14ac:dyDescent="0.3">
      <c r="A32223" s="67">
        <v>41060.635416666664</v>
      </c>
      <c r="B32223">
        <v>156</v>
      </c>
      <c r="C32223" t="s">
        <v>8</v>
      </c>
    </row>
    <row r="32224" spans="1:3" x14ac:dyDescent="0.3">
      <c r="A32224" s="67">
        <v>41060.645833333336</v>
      </c>
      <c r="B32224">
        <v>92</v>
      </c>
      <c r="C32224" t="s">
        <v>8</v>
      </c>
    </row>
    <row r="32225" spans="1:3" x14ac:dyDescent="0.3">
      <c r="A32225" s="67">
        <v>41060.65625</v>
      </c>
      <c r="B32225">
        <v>76</v>
      </c>
      <c r="C32225" t="s">
        <v>8</v>
      </c>
    </row>
    <row r="32226" spans="1:3" x14ac:dyDescent="0.3">
      <c r="A32226" s="67">
        <v>41060.666666666664</v>
      </c>
      <c r="B32226">
        <v>84</v>
      </c>
      <c r="C32226" t="s">
        <v>8</v>
      </c>
    </row>
    <row r="32227" spans="1:3" x14ac:dyDescent="0.3">
      <c r="A32227" s="67">
        <v>41060.677083333336</v>
      </c>
      <c r="B32227">
        <v>88</v>
      </c>
      <c r="C32227" t="s">
        <v>8</v>
      </c>
    </row>
    <row r="32228" spans="1:3" x14ac:dyDescent="0.3">
      <c r="A32228" s="67">
        <v>41060.6875</v>
      </c>
      <c r="B32228">
        <v>92</v>
      </c>
      <c r="C32228" t="s">
        <v>8</v>
      </c>
    </row>
    <row r="32229" spans="1:3" x14ac:dyDescent="0.3">
      <c r="A32229" s="67">
        <v>41060.697916666664</v>
      </c>
      <c r="B32229">
        <v>92</v>
      </c>
      <c r="C32229" t="s">
        <v>8</v>
      </c>
    </row>
    <row r="32230" spans="1:3" x14ac:dyDescent="0.3">
      <c r="A32230" s="67">
        <v>41060.708333333336</v>
      </c>
      <c r="B32230">
        <v>96</v>
      </c>
      <c r="C32230" t="s">
        <v>8</v>
      </c>
    </row>
    <row r="32231" spans="1:3" x14ac:dyDescent="0.3">
      <c r="A32231" s="67">
        <v>41060.71875</v>
      </c>
      <c r="B32231">
        <v>100</v>
      </c>
      <c r="C32231" t="s">
        <v>8</v>
      </c>
    </row>
    <row r="32232" spans="1:3" x14ac:dyDescent="0.3">
      <c r="A32232" s="67">
        <v>41060.729166666664</v>
      </c>
      <c r="B32232">
        <v>100</v>
      </c>
      <c r="C32232" t="s">
        <v>8</v>
      </c>
    </row>
    <row r="32233" spans="1:3" x14ac:dyDescent="0.3">
      <c r="A32233" s="67">
        <v>41060.739583333336</v>
      </c>
      <c r="B32233">
        <v>100</v>
      </c>
      <c r="C32233" t="s">
        <v>8</v>
      </c>
    </row>
    <row r="32234" spans="1:3" x14ac:dyDescent="0.3">
      <c r="A32234" s="67">
        <v>41060.75</v>
      </c>
      <c r="B32234">
        <v>88</v>
      </c>
      <c r="C32234" t="s">
        <v>8</v>
      </c>
    </row>
    <row r="32235" spans="1:3" x14ac:dyDescent="0.3">
      <c r="A32235" s="67">
        <v>41060.760416666664</v>
      </c>
      <c r="B32235">
        <v>92</v>
      </c>
      <c r="C32235" t="s">
        <v>8</v>
      </c>
    </row>
    <row r="32236" spans="1:3" x14ac:dyDescent="0.3">
      <c r="A32236" s="67">
        <v>41060.770833333336</v>
      </c>
      <c r="B32236">
        <v>96</v>
      </c>
      <c r="C32236" t="s">
        <v>8</v>
      </c>
    </row>
    <row r="32237" spans="1:3" x14ac:dyDescent="0.3">
      <c r="A32237" s="67">
        <v>41060.78125</v>
      </c>
      <c r="B32237">
        <v>96</v>
      </c>
      <c r="C32237" t="s">
        <v>8</v>
      </c>
    </row>
    <row r="32238" spans="1:3" x14ac:dyDescent="0.3">
      <c r="A32238" s="67">
        <v>41060.791666666664</v>
      </c>
      <c r="B32238">
        <v>80</v>
      </c>
      <c r="C32238" t="s">
        <v>8</v>
      </c>
    </row>
    <row r="32239" spans="1:3" x14ac:dyDescent="0.3">
      <c r="A32239" s="67">
        <v>41060.802083333336</v>
      </c>
      <c r="B32239">
        <v>76</v>
      </c>
      <c r="C32239" t="s">
        <v>8</v>
      </c>
    </row>
    <row r="32240" spans="1:3" x14ac:dyDescent="0.3">
      <c r="A32240" s="67">
        <v>41060.8125</v>
      </c>
      <c r="B32240">
        <v>76</v>
      </c>
      <c r="C32240" t="s">
        <v>8</v>
      </c>
    </row>
    <row r="32241" spans="1:3" x14ac:dyDescent="0.3">
      <c r="A32241" s="67">
        <v>41060.822916666664</v>
      </c>
      <c r="B32241">
        <v>72</v>
      </c>
      <c r="C32241" t="s">
        <v>8</v>
      </c>
    </row>
    <row r="32242" spans="1:3" x14ac:dyDescent="0.3">
      <c r="A32242" s="67">
        <v>41060.833333333336</v>
      </c>
      <c r="B32242">
        <v>72</v>
      </c>
      <c r="C32242" t="s">
        <v>8</v>
      </c>
    </row>
    <row r="32243" spans="1:3" x14ac:dyDescent="0.3">
      <c r="A32243" s="67">
        <v>41060.84375</v>
      </c>
      <c r="B32243">
        <v>68</v>
      </c>
      <c r="C32243" t="s">
        <v>8</v>
      </c>
    </row>
    <row r="32244" spans="1:3" x14ac:dyDescent="0.3">
      <c r="A32244" s="67">
        <v>41060.854166666664</v>
      </c>
      <c r="B32244">
        <v>68</v>
      </c>
      <c r="C32244" t="s">
        <v>8</v>
      </c>
    </row>
    <row r="32245" spans="1:3" x14ac:dyDescent="0.3">
      <c r="A32245" s="67">
        <v>41060.864583333336</v>
      </c>
      <c r="B32245">
        <v>60</v>
      </c>
      <c r="C32245" t="s">
        <v>8</v>
      </c>
    </row>
    <row r="32246" spans="1:3" x14ac:dyDescent="0.3">
      <c r="A32246" s="67">
        <v>41060.875</v>
      </c>
      <c r="B32246">
        <v>56</v>
      </c>
      <c r="C32246" t="s">
        <v>8</v>
      </c>
    </row>
    <row r="32247" spans="1:3" x14ac:dyDescent="0.3">
      <c r="A32247" s="67">
        <v>41060.885416666664</v>
      </c>
      <c r="B32247">
        <v>52</v>
      </c>
      <c r="C32247" t="s">
        <v>8</v>
      </c>
    </row>
    <row r="32248" spans="1:3" x14ac:dyDescent="0.3">
      <c r="A32248" s="67">
        <v>41060.895833333336</v>
      </c>
      <c r="B32248">
        <v>52</v>
      </c>
      <c r="C32248" t="s">
        <v>8</v>
      </c>
    </row>
    <row r="32249" spans="1:3" x14ac:dyDescent="0.3">
      <c r="A32249" s="67">
        <v>41060.90625</v>
      </c>
      <c r="B32249">
        <v>56</v>
      </c>
      <c r="C32249" t="s">
        <v>8</v>
      </c>
    </row>
    <row r="32250" spans="1:3" x14ac:dyDescent="0.3">
      <c r="A32250" s="67">
        <v>41060.916666666664</v>
      </c>
      <c r="B32250">
        <v>56</v>
      </c>
      <c r="C32250" t="s">
        <v>8</v>
      </c>
    </row>
    <row r="32251" spans="1:3" x14ac:dyDescent="0.3">
      <c r="A32251" s="67">
        <v>41060.927083333336</v>
      </c>
      <c r="B32251">
        <v>56</v>
      </c>
      <c r="C32251" t="s">
        <v>8</v>
      </c>
    </row>
    <row r="32252" spans="1:3" x14ac:dyDescent="0.3">
      <c r="A32252" s="67">
        <v>41060.9375</v>
      </c>
      <c r="B32252">
        <v>56</v>
      </c>
      <c r="C32252" t="s">
        <v>8</v>
      </c>
    </row>
    <row r="32253" spans="1:3" x14ac:dyDescent="0.3">
      <c r="A32253" s="67">
        <v>41060.947916666664</v>
      </c>
      <c r="B32253">
        <v>52</v>
      </c>
      <c r="C32253" t="s">
        <v>8</v>
      </c>
    </row>
    <row r="32254" spans="1:3" x14ac:dyDescent="0.3">
      <c r="A32254" s="67">
        <v>41060.958333333336</v>
      </c>
      <c r="B32254">
        <v>56</v>
      </c>
      <c r="C32254" t="s">
        <v>8</v>
      </c>
    </row>
    <row r="32255" spans="1:3" x14ac:dyDescent="0.3">
      <c r="A32255" s="67">
        <v>41060.96875</v>
      </c>
      <c r="B32255">
        <v>52</v>
      </c>
      <c r="C32255" t="s">
        <v>8</v>
      </c>
    </row>
    <row r="32256" spans="1:3" x14ac:dyDescent="0.3">
      <c r="A32256" s="67">
        <v>41060.979166666664</v>
      </c>
      <c r="B32256">
        <v>56</v>
      </c>
      <c r="C32256" t="s">
        <v>8</v>
      </c>
    </row>
    <row r="32257" spans="1:3" x14ac:dyDescent="0.3">
      <c r="A32257" s="67">
        <v>41060.989583333336</v>
      </c>
      <c r="B32257">
        <v>56</v>
      </c>
      <c r="C32257" t="s">
        <v>8</v>
      </c>
    </row>
    <row r="32258" spans="1:3" x14ac:dyDescent="0.3">
      <c r="A32258" s="66">
        <v>41061</v>
      </c>
      <c r="B32258">
        <v>56</v>
      </c>
      <c r="C32258" t="s">
        <v>9</v>
      </c>
    </row>
    <row r="32259" spans="1:3" x14ac:dyDescent="0.3">
      <c r="A32259" s="67">
        <v>41061.010416666664</v>
      </c>
      <c r="B32259">
        <v>60</v>
      </c>
      <c r="C32259" t="s">
        <v>9</v>
      </c>
    </row>
    <row r="32260" spans="1:3" x14ac:dyDescent="0.3">
      <c r="A32260" s="67">
        <v>41061.020833333336</v>
      </c>
      <c r="B32260">
        <v>56</v>
      </c>
      <c r="C32260" t="s">
        <v>9</v>
      </c>
    </row>
    <row r="32261" spans="1:3" x14ac:dyDescent="0.3">
      <c r="A32261" s="67">
        <v>41061.03125</v>
      </c>
      <c r="B32261">
        <v>60</v>
      </c>
      <c r="C32261" t="s">
        <v>9</v>
      </c>
    </row>
    <row r="32262" spans="1:3" x14ac:dyDescent="0.3">
      <c r="A32262" s="67">
        <v>41061.041666666664</v>
      </c>
      <c r="B32262">
        <v>56</v>
      </c>
      <c r="C32262" t="s">
        <v>9</v>
      </c>
    </row>
    <row r="32263" spans="1:3" x14ac:dyDescent="0.3">
      <c r="A32263" s="67">
        <v>41061.052083333336</v>
      </c>
      <c r="B32263">
        <v>60</v>
      </c>
      <c r="C32263" t="s">
        <v>9</v>
      </c>
    </row>
    <row r="32264" spans="1:3" x14ac:dyDescent="0.3">
      <c r="A32264" s="67">
        <v>41061.0625</v>
      </c>
      <c r="B32264">
        <v>56</v>
      </c>
      <c r="C32264" t="s">
        <v>9</v>
      </c>
    </row>
    <row r="32265" spans="1:3" x14ac:dyDescent="0.3">
      <c r="A32265" s="67">
        <v>41061.072916666664</v>
      </c>
      <c r="B32265">
        <v>60</v>
      </c>
      <c r="C32265" t="s">
        <v>9</v>
      </c>
    </row>
    <row r="32266" spans="1:3" x14ac:dyDescent="0.3">
      <c r="A32266" s="67">
        <v>41061.083333333336</v>
      </c>
      <c r="B32266">
        <v>56</v>
      </c>
      <c r="C32266" t="s">
        <v>9</v>
      </c>
    </row>
    <row r="32267" spans="1:3" x14ac:dyDescent="0.3">
      <c r="A32267" s="67">
        <v>41061.09375</v>
      </c>
      <c r="B32267">
        <v>60</v>
      </c>
      <c r="C32267" t="s">
        <v>9</v>
      </c>
    </row>
    <row r="32268" spans="1:3" x14ac:dyDescent="0.3">
      <c r="A32268" s="67">
        <v>41061.104166666664</v>
      </c>
      <c r="B32268">
        <v>56</v>
      </c>
      <c r="C32268" t="s">
        <v>9</v>
      </c>
    </row>
    <row r="32269" spans="1:3" x14ac:dyDescent="0.3">
      <c r="A32269" s="67">
        <v>41061.114583333336</v>
      </c>
      <c r="B32269">
        <v>60</v>
      </c>
      <c r="C32269" t="s">
        <v>9</v>
      </c>
    </row>
    <row r="32270" spans="1:3" x14ac:dyDescent="0.3">
      <c r="A32270" s="67">
        <v>41061.125</v>
      </c>
      <c r="B32270">
        <v>56</v>
      </c>
      <c r="C32270" t="s">
        <v>9</v>
      </c>
    </row>
    <row r="32271" spans="1:3" x14ac:dyDescent="0.3">
      <c r="A32271" s="67">
        <v>41061.135416666664</v>
      </c>
      <c r="B32271">
        <v>60</v>
      </c>
      <c r="C32271" t="s">
        <v>9</v>
      </c>
    </row>
    <row r="32272" spans="1:3" x14ac:dyDescent="0.3">
      <c r="A32272" s="67">
        <v>41061.145833333336</v>
      </c>
      <c r="B32272">
        <v>56</v>
      </c>
      <c r="C32272" t="s">
        <v>9</v>
      </c>
    </row>
    <row r="32273" spans="1:3" x14ac:dyDescent="0.3">
      <c r="A32273" s="67">
        <v>41061.15625</v>
      </c>
      <c r="B32273">
        <v>60</v>
      </c>
      <c r="C32273" t="s">
        <v>9</v>
      </c>
    </row>
    <row r="32274" spans="1:3" x14ac:dyDescent="0.3">
      <c r="A32274" s="67">
        <v>41061.166666666664</v>
      </c>
      <c r="B32274">
        <v>56</v>
      </c>
      <c r="C32274" t="s">
        <v>9</v>
      </c>
    </row>
    <row r="32275" spans="1:3" x14ac:dyDescent="0.3">
      <c r="A32275" s="67">
        <v>41061.177083333336</v>
      </c>
      <c r="B32275">
        <v>60</v>
      </c>
      <c r="C32275" t="s">
        <v>9</v>
      </c>
    </row>
    <row r="32276" spans="1:3" x14ac:dyDescent="0.3">
      <c r="A32276" s="67">
        <v>41061.1875</v>
      </c>
      <c r="B32276">
        <v>56</v>
      </c>
      <c r="C32276" t="s">
        <v>9</v>
      </c>
    </row>
    <row r="32277" spans="1:3" x14ac:dyDescent="0.3">
      <c r="A32277" s="67">
        <v>41061.197916666664</v>
      </c>
      <c r="B32277">
        <v>60</v>
      </c>
      <c r="C32277" t="s">
        <v>9</v>
      </c>
    </row>
    <row r="32278" spans="1:3" x14ac:dyDescent="0.3">
      <c r="A32278" s="67">
        <v>41061.208333333336</v>
      </c>
      <c r="B32278">
        <v>56</v>
      </c>
      <c r="C32278" t="s">
        <v>9</v>
      </c>
    </row>
    <row r="32279" spans="1:3" x14ac:dyDescent="0.3">
      <c r="A32279" s="67">
        <v>41061.21875</v>
      </c>
      <c r="B32279">
        <v>56</v>
      </c>
      <c r="C32279" t="s">
        <v>9</v>
      </c>
    </row>
    <row r="32280" spans="1:3" x14ac:dyDescent="0.3">
      <c r="A32280" s="67">
        <v>41061.229166666664</v>
      </c>
      <c r="B32280">
        <v>60</v>
      </c>
      <c r="C32280" t="s">
        <v>9</v>
      </c>
    </row>
    <row r="32281" spans="1:3" x14ac:dyDescent="0.3">
      <c r="A32281" s="67">
        <v>41061.239583333336</v>
      </c>
      <c r="B32281">
        <v>56</v>
      </c>
      <c r="C32281" t="s">
        <v>9</v>
      </c>
    </row>
    <row r="32282" spans="1:3" x14ac:dyDescent="0.3">
      <c r="A32282" s="67">
        <v>41061.25</v>
      </c>
      <c r="B32282">
        <v>56</v>
      </c>
      <c r="C32282" t="s">
        <v>9</v>
      </c>
    </row>
    <row r="32283" spans="1:3" x14ac:dyDescent="0.3">
      <c r="A32283" s="67">
        <v>41061.260416666664</v>
      </c>
      <c r="B32283">
        <v>60</v>
      </c>
      <c r="C32283" t="s">
        <v>9</v>
      </c>
    </row>
    <row r="32284" spans="1:3" x14ac:dyDescent="0.3">
      <c r="A32284" s="67">
        <v>41061.270833333336</v>
      </c>
      <c r="B32284">
        <v>56</v>
      </c>
      <c r="C32284" t="s">
        <v>9</v>
      </c>
    </row>
    <row r="32285" spans="1:3" x14ac:dyDescent="0.3">
      <c r="A32285" s="67">
        <v>41061.28125</v>
      </c>
      <c r="B32285">
        <v>76</v>
      </c>
      <c r="C32285" t="s">
        <v>9</v>
      </c>
    </row>
    <row r="32286" spans="1:3" x14ac:dyDescent="0.3">
      <c r="A32286" s="67">
        <v>41061.291666666664</v>
      </c>
      <c r="B32286">
        <v>148</v>
      </c>
      <c r="C32286" t="s">
        <v>9</v>
      </c>
    </row>
    <row r="32287" spans="1:3" x14ac:dyDescent="0.3">
      <c r="A32287" s="67">
        <v>41061.302083333336</v>
      </c>
      <c r="B32287">
        <v>164</v>
      </c>
      <c r="C32287" t="s">
        <v>9</v>
      </c>
    </row>
    <row r="32288" spans="1:3" x14ac:dyDescent="0.3">
      <c r="A32288" s="67">
        <v>41061.3125</v>
      </c>
      <c r="B32288">
        <v>168</v>
      </c>
      <c r="C32288" t="s">
        <v>9</v>
      </c>
    </row>
    <row r="32289" spans="1:3" x14ac:dyDescent="0.3">
      <c r="A32289" s="67">
        <v>41061.322916666664</v>
      </c>
      <c r="B32289">
        <v>180</v>
      </c>
      <c r="C32289" t="s">
        <v>9</v>
      </c>
    </row>
    <row r="32290" spans="1:3" x14ac:dyDescent="0.3">
      <c r="A32290" s="67">
        <v>41061.333333333336</v>
      </c>
      <c r="B32290">
        <v>180</v>
      </c>
      <c r="C32290" t="s">
        <v>9</v>
      </c>
    </row>
    <row r="32291" spans="1:3" x14ac:dyDescent="0.3">
      <c r="A32291" s="67">
        <v>41061.34375</v>
      </c>
      <c r="B32291">
        <v>200</v>
      </c>
      <c r="C32291" t="s">
        <v>7</v>
      </c>
    </row>
    <row r="32292" spans="1:3" x14ac:dyDescent="0.3">
      <c r="A32292" s="67">
        <v>41061.354166666664</v>
      </c>
      <c r="B32292">
        <v>200</v>
      </c>
      <c r="C32292" t="s">
        <v>7</v>
      </c>
    </row>
    <row r="32293" spans="1:3" x14ac:dyDescent="0.3">
      <c r="A32293" s="67">
        <v>41061.364583333336</v>
      </c>
      <c r="B32293">
        <v>208</v>
      </c>
      <c r="C32293" t="s">
        <v>7</v>
      </c>
    </row>
    <row r="32294" spans="1:3" x14ac:dyDescent="0.3">
      <c r="A32294" s="67">
        <v>41061.375</v>
      </c>
      <c r="B32294">
        <v>220</v>
      </c>
      <c r="C32294" t="s">
        <v>7</v>
      </c>
    </row>
    <row r="32295" spans="1:3" x14ac:dyDescent="0.3">
      <c r="A32295" s="67">
        <v>41061.385416666664</v>
      </c>
      <c r="B32295">
        <v>220</v>
      </c>
      <c r="C32295" t="s">
        <v>6</v>
      </c>
    </row>
    <row r="32296" spans="1:3" x14ac:dyDescent="0.3">
      <c r="A32296" s="67">
        <v>41061.395833333336</v>
      </c>
      <c r="B32296">
        <v>228</v>
      </c>
      <c r="C32296" t="s">
        <v>6</v>
      </c>
    </row>
    <row r="32297" spans="1:3" x14ac:dyDescent="0.3">
      <c r="A32297" s="67">
        <v>41061.40625</v>
      </c>
      <c r="B32297">
        <v>232</v>
      </c>
      <c r="C32297" t="s">
        <v>6</v>
      </c>
    </row>
    <row r="32298" spans="1:3" x14ac:dyDescent="0.3">
      <c r="A32298" s="67">
        <v>41061.416666666664</v>
      </c>
      <c r="B32298">
        <v>232</v>
      </c>
      <c r="C32298" t="s">
        <v>6</v>
      </c>
    </row>
    <row r="32299" spans="1:3" x14ac:dyDescent="0.3">
      <c r="A32299" s="67">
        <v>41061.427083333336</v>
      </c>
      <c r="B32299">
        <v>236</v>
      </c>
      <c r="C32299" t="s">
        <v>6</v>
      </c>
    </row>
    <row r="32300" spans="1:3" x14ac:dyDescent="0.3">
      <c r="A32300" s="67">
        <v>41061.4375</v>
      </c>
      <c r="B32300">
        <v>236</v>
      </c>
      <c r="C32300" t="s">
        <v>6</v>
      </c>
    </row>
    <row r="32301" spans="1:3" x14ac:dyDescent="0.3">
      <c r="A32301" s="67">
        <v>41061.447916666664</v>
      </c>
      <c r="B32301">
        <v>240</v>
      </c>
      <c r="C32301" t="s">
        <v>6</v>
      </c>
    </row>
    <row r="32302" spans="1:3" x14ac:dyDescent="0.3">
      <c r="A32302" s="67">
        <v>41061.458333333336</v>
      </c>
      <c r="B32302">
        <v>216</v>
      </c>
      <c r="C32302" t="s">
        <v>6</v>
      </c>
    </row>
    <row r="32303" spans="1:3" x14ac:dyDescent="0.3">
      <c r="A32303" s="67">
        <v>41061.46875</v>
      </c>
      <c r="B32303">
        <v>228</v>
      </c>
      <c r="C32303" t="s">
        <v>6</v>
      </c>
    </row>
    <row r="32304" spans="1:3" x14ac:dyDescent="0.3">
      <c r="A32304" s="67">
        <v>41061.479166666664</v>
      </c>
      <c r="B32304">
        <v>244</v>
      </c>
      <c r="C32304" t="s">
        <v>6</v>
      </c>
    </row>
    <row r="32305" spans="1:3" x14ac:dyDescent="0.3">
      <c r="A32305" s="67">
        <v>41061.489583333336</v>
      </c>
      <c r="B32305">
        <v>256</v>
      </c>
      <c r="C32305" t="s">
        <v>6</v>
      </c>
    </row>
    <row r="32306" spans="1:3" x14ac:dyDescent="0.3">
      <c r="A32306" s="67">
        <v>41061.5</v>
      </c>
      <c r="B32306">
        <v>292</v>
      </c>
      <c r="C32306" t="s">
        <v>6</v>
      </c>
    </row>
    <row r="32307" spans="1:3" x14ac:dyDescent="0.3">
      <c r="A32307" s="67">
        <v>41061.510416666664</v>
      </c>
      <c r="B32307">
        <v>308</v>
      </c>
      <c r="C32307" t="s">
        <v>6</v>
      </c>
    </row>
    <row r="32308" spans="1:3" x14ac:dyDescent="0.3">
      <c r="A32308" s="67">
        <v>41061.520833333336</v>
      </c>
      <c r="B32308">
        <v>308</v>
      </c>
      <c r="C32308" t="s">
        <v>6</v>
      </c>
    </row>
    <row r="32309" spans="1:3" x14ac:dyDescent="0.3">
      <c r="A32309" s="67">
        <v>41061.53125</v>
      </c>
      <c r="B32309">
        <v>312</v>
      </c>
      <c r="C32309" t="s">
        <v>6</v>
      </c>
    </row>
    <row r="32310" spans="1:3" x14ac:dyDescent="0.3">
      <c r="A32310" s="67">
        <v>41061.541666666664</v>
      </c>
      <c r="B32310">
        <v>316</v>
      </c>
      <c r="C32310" t="s">
        <v>6</v>
      </c>
    </row>
    <row r="32311" spans="1:3" x14ac:dyDescent="0.3">
      <c r="A32311" s="67">
        <v>41061.552083333336</v>
      </c>
      <c r="B32311">
        <v>300</v>
      </c>
      <c r="C32311" t="s">
        <v>6</v>
      </c>
    </row>
    <row r="32312" spans="1:3" x14ac:dyDescent="0.3">
      <c r="A32312" s="67">
        <v>41061.5625</v>
      </c>
      <c r="B32312">
        <v>304</v>
      </c>
      <c r="C32312" t="s">
        <v>6</v>
      </c>
    </row>
    <row r="32313" spans="1:3" x14ac:dyDescent="0.3">
      <c r="A32313" s="67">
        <v>41061.572916666664</v>
      </c>
      <c r="B32313">
        <v>312</v>
      </c>
      <c r="C32313" t="s">
        <v>6</v>
      </c>
    </row>
    <row r="32314" spans="1:3" x14ac:dyDescent="0.3">
      <c r="A32314" s="67">
        <v>41061.583333333336</v>
      </c>
      <c r="B32314">
        <v>292</v>
      </c>
      <c r="C32314" t="s">
        <v>6</v>
      </c>
    </row>
    <row r="32315" spans="1:3" x14ac:dyDescent="0.3">
      <c r="A32315" s="67">
        <v>41061.59375</v>
      </c>
      <c r="B32315">
        <v>272</v>
      </c>
      <c r="C32315" t="s">
        <v>6</v>
      </c>
    </row>
    <row r="32316" spans="1:3" x14ac:dyDescent="0.3">
      <c r="A32316" s="67">
        <v>41061.604166666664</v>
      </c>
      <c r="B32316">
        <v>228</v>
      </c>
      <c r="C32316" t="s">
        <v>6</v>
      </c>
    </row>
    <row r="32317" spans="1:3" x14ac:dyDescent="0.3">
      <c r="A32317" s="67">
        <v>41061.614583333336</v>
      </c>
      <c r="B32317">
        <v>200</v>
      </c>
      <c r="C32317" t="s">
        <v>6</v>
      </c>
    </row>
    <row r="32318" spans="1:3" x14ac:dyDescent="0.3">
      <c r="A32318" s="67">
        <v>41061.625</v>
      </c>
      <c r="B32318">
        <v>168</v>
      </c>
      <c r="C32318" t="s">
        <v>6</v>
      </c>
    </row>
    <row r="32319" spans="1:3" x14ac:dyDescent="0.3">
      <c r="A32319" s="67">
        <v>41061.635416666664</v>
      </c>
      <c r="B32319">
        <v>156</v>
      </c>
      <c r="C32319" t="s">
        <v>7</v>
      </c>
    </row>
    <row r="32320" spans="1:3" x14ac:dyDescent="0.3">
      <c r="A32320" s="67">
        <v>41061.645833333336</v>
      </c>
      <c r="B32320">
        <v>92</v>
      </c>
      <c r="C32320" t="s">
        <v>7</v>
      </c>
    </row>
    <row r="32321" spans="1:3" x14ac:dyDescent="0.3">
      <c r="A32321" s="67">
        <v>41061.65625</v>
      </c>
      <c r="B32321">
        <v>72</v>
      </c>
      <c r="C32321" t="s">
        <v>7</v>
      </c>
    </row>
    <row r="32322" spans="1:3" x14ac:dyDescent="0.3">
      <c r="A32322" s="67">
        <v>41061.666666666664</v>
      </c>
      <c r="B32322">
        <v>76</v>
      </c>
      <c r="C32322" t="s">
        <v>7</v>
      </c>
    </row>
    <row r="32323" spans="1:3" x14ac:dyDescent="0.3">
      <c r="A32323" s="67">
        <v>41061.677083333336</v>
      </c>
      <c r="B32323">
        <v>72</v>
      </c>
      <c r="C32323" t="s">
        <v>7</v>
      </c>
    </row>
    <row r="32324" spans="1:3" x14ac:dyDescent="0.3">
      <c r="A32324" s="67">
        <v>41061.6875</v>
      </c>
      <c r="B32324">
        <v>64</v>
      </c>
      <c r="C32324" t="s">
        <v>7</v>
      </c>
    </row>
    <row r="32325" spans="1:3" x14ac:dyDescent="0.3">
      <c r="A32325" s="67">
        <v>41061.697916666664</v>
      </c>
      <c r="B32325">
        <v>72</v>
      </c>
      <c r="C32325" t="s">
        <v>7</v>
      </c>
    </row>
    <row r="32326" spans="1:3" x14ac:dyDescent="0.3">
      <c r="A32326" s="67">
        <v>41061.708333333336</v>
      </c>
      <c r="B32326">
        <v>72</v>
      </c>
      <c r="C32326" t="s">
        <v>7</v>
      </c>
    </row>
    <row r="32327" spans="1:3" x14ac:dyDescent="0.3">
      <c r="A32327" s="67">
        <v>41061.71875</v>
      </c>
      <c r="B32327">
        <v>64</v>
      </c>
      <c r="C32327" t="s">
        <v>7</v>
      </c>
    </row>
    <row r="32328" spans="1:3" x14ac:dyDescent="0.3">
      <c r="A32328" s="67">
        <v>41061.729166666664</v>
      </c>
      <c r="B32328">
        <v>68</v>
      </c>
      <c r="C32328" t="s">
        <v>7</v>
      </c>
    </row>
    <row r="32329" spans="1:3" x14ac:dyDescent="0.3">
      <c r="A32329" s="67">
        <v>41061.739583333336</v>
      </c>
      <c r="B32329">
        <v>76</v>
      </c>
      <c r="C32329" t="s">
        <v>7</v>
      </c>
    </row>
    <row r="32330" spans="1:3" x14ac:dyDescent="0.3">
      <c r="A32330" s="67">
        <v>41061.75</v>
      </c>
      <c r="B32330">
        <v>68</v>
      </c>
      <c r="C32330" t="s">
        <v>7</v>
      </c>
    </row>
    <row r="32331" spans="1:3" x14ac:dyDescent="0.3">
      <c r="A32331" s="67">
        <v>41061.760416666664</v>
      </c>
      <c r="B32331">
        <v>64</v>
      </c>
      <c r="C32331" t="s">
        <v>7</v>
      </c>
    </row>
    <row r="32332" spans="1:3" x14ac:dyDescent="0.3">
      <c r="A32332" s="67">
        <v>41061.770833333336</v>
      </c>
      <c r="B32332">
        <v>68</v>
      </c>
      <c r="C32332" t="s">
        <v>7</v>
      </c>
    </row>
    <row r="32333" spans="1:3" x14ac:dyDescent="0.3">
      <c r="A32333" s="67">
        <v>41061.78125</v>
      </c>
      <c r="B32333">
        <v>68</v>
      </c>
      <c r="C32333" t="s">
        <v>7</v>
      </c>
    </row>
    <row r="32334" spans="1:3" x14ac:dyDescent="0.3">
      <c r="A32334" s="67">
        <v>41061.791666666664</v>
      </c>
      <c r="B32334">
        <v>68</v>
      </c>
      <c r="C32334" t="s">
        <v>7</v>
      </c>
    </row>
    <row r="32335" spans="1:3" x14ac:dyDescent="0.3">
      <c r="A32335" s="67">
        <v>41061.802083333336</v>
      </c>
      <c r="B32335">
        <v>64</v>
      </c>
      <c r="C32335" t="s">
        <v>7</v>
      </c>
    </row>
    <row r="32336" spans="1:3" x14ac:dyDescent="0.3">
      <c r="A32336" s="67">
        <v>41061.8125</v>
      </c>
      <c r="B32336">
        <v>64</v>
      </c>
      <c r="C32336" t="s">
        <v>7</v>
      </c>
    </row>
    <row r="32337" spans="1:3" x14ac:dyDescent="0.3">
      <c r="A32337" s="67">
        <v>41061.822916666664</v>
      </c>
      <c r="B32337">
        <v>64</v>
      </c>
      <c r="C32337" t="s">
        <v>7</v>
      </c>
    </row>
    <row r="32338" spans="1:3" x14ac:dyDescent="0.3">
      <c r="A32338" s="67">
        <v>41061.833333333336</v>
      </c>
      <c r="B32338">
        <v>64</v>
      </c>
      <c r="C32338" t="s">
        <v>7</v>
      </c>
    </row>
    <row r="32339" spans="1:3" x14ac:dyDescent="0.3">
      <c r="A32339" s="67">
        <v>41061.84375</v>
      </c>
      <c r="B32339">
        <v>64</v>
      </c>
      <c r="C32339" t="s">
        <v>7</v>
      </c>
    </row>
    <row r="32340" spans="1:3" x14ac:dyDescent="0.3">
      <c r="A32340" s="67">
        <v>41061.854166666664</v>
      </c>
      <c r="B32340">
        <v>64</v>
      </c>
      <c r="C32340" t="s">
        <v>7</v>
      </c>
    </row>
    <row r="32341" spans="1:3" x14ac:dyDescent="0.3">
      <c r="A32341" s="67">
        <v>41061.864583333336</v>
      </c>
      <c r="B32341">
        <v>60</v>
      </c>
      <c r="C32341" t="s">
        <v>7</v>
      </c>
    </row>
    <row r="32342" spans="1:3" x14ac:dyDescent="0.3">
      <c r="A32342" s="67">
        <v>41061.875</v>
      </c>
      <c r="B32342">
        <v>56</v>
      </c>
      <c r="C32342" t="s">
        <v>7</v>
      </c>
    </row>
    <row r="32343" spans="1:3" x14ac:dyDescent="0.3">
      <c r="A32343" s="67">
        <v>41061.885416666664</v>
      </c>
      <c r="B32343">
        <v>52</v>
      </c>
      <c r="C32343" t="s">
        <v>7</v>
      </c>
    </row>
    <row r="32344" spans="1:3" x14ac:dyDescent="0.3">
      <c r="A32344" s="67">
        <v>41061.895833333336</v>
      </c>
      <c r="B32344">
        <v>56</v>
      </c>
      <c r="C32344" t="s">
        <v>7</v>
      </c>
    </row>
    <row r="32345" spans="1:3" x14ac:dyDescent="0.3">
      <c r="A32345" s="67">
        <v>41061.90625</v>
      </c>
      <c r="B32345">
        <v>56</v>
      </c>
      <c r="C32345" t="s">
        <v>7</v>
      </c>
    </row>
    <row r="32346" spans="1:3" x14ac:dyDescent="0.3">
      <c r="A32346" s="67">
        <v>41061.916666666664</v>
      </c>
      <c r="B32346">
        <v>56</v>
      </c>
      <c r="C32346" t="s">
        <v>7</v>
      </c>
    </row>
    <row r="32347" spans="1:3" x14ac:dyDescent="0.3">
      <c r="A32347" s="67">
        <v>41061.927083333336</v>
      </c>
      <c r="B32347">
        <v>56</v>
      </c>
      <c r="C32347" t="s">
        <v>7</v>
      </c>
    </row>
    <row r="32348" spans="1:3" x14ac:dyDescent="0.3">
      <c r="A32348" s="67">
        <v>41061.9375</v>
      </c>
      <c r="B32348">
        <v>56</v>
      </c>
      <c r="C32348" t="s">
        <v>7</v>
      </c>
    </row>
    <row r="32349" spans="1:3" x14ac:dyDescent="0.3">
      <c r="A32349" s="67">
        <v>41061.947916666664</v>
      </c>
      <c r="B32349">
        <v>52</v>
      </c>
      <c r="C32349" t="s">
        <v>7</v>
      </c>
    </row>
    <row r="32350" spans="1:3" x14ac:dyDescent="0.3">
      <c r="A32350" s="67">
        <v>41061.958333333336</v>
      </c>
      <c r="B32350">
        <v>56</v>
      </c>
      <c r="C32350" t="s">
        <v>7</v>
      </c>
    </row>
    <row r="32351" spans="1:3" x14ac:dyDescent="0.3">
      <c r="A32351" s="67">
        <v>41061.96875</v>
      </c>
      <c r="B32351">
        <v>56</v>
      </c>
      <c r="C32351" t="s">
        <v>7</v>
      </c>
    </row>
    <row r="32352" spans="1:3" x14ac:dyDescent="0.3">
      <c r="A32352" s="67">
        <v>41061.979166666664</v>
      </c>
      <c r="B32352">
        <v>56</v>
      </c>
      <c r="C32352" t="s">
        <v>7</v>
      </c>
    </row>
    <row r="32353" spans="1:3" x14ac:dyDescent="0.3">
      <c r="A32353" s="67">
        <v>41061.989583333336</v>
      </c>
      <c r="B32353">
        <v>56</v>
      </c>
      <c r="C32353" t="s">
        <v>7</v>
      </c>
    </row>
    <row r="32354" spans="1:3" x14ac:dyDescent="0.3">
      <c r="A32354" s="66">
        <v>41062</v>
      </c>
      <c r="B32354">
        <v>52</v>
      </c>
      <c r="C32354" t="s">
        <v>9</v>
      </c>
    </row>
    <row r="32355" spans="1:3" x14ac:dyDescent="0.3">
      <c r="A32355" s="67">
        <v>41062.010416666664</v>
      </c>
      <c r="B32355">
        <v>60</v>
      </c>
      <c r="C32355" t="s">
        <v>9</v>
      </c>
    </row>
    <row r="32356" spans="1:3" x14ac:dyDescent="0.3">
      <c r="A32356" s="67">
        <v>41062.020833333336</v>
      </c>
      <c r="B32356">
        <v>56</v>
      </c>
      <c r="C32356" t="s">
        <v>9</v>
      </c>
    </row>
    <row r="32357" spans="1:3" x14ac:dyDescent="0.3">
      <c r="A32357" s="67">
        <v>41062.03125</v>
      </c>
      <c r="B32357">
        <v>60</v>
      </c>
      <c r="C32357" t="s">
        <v>9</v>
      </c>
    </row>
    <row r="32358" spans="1:3" x14ac:dyDescent="0.3">
      <c r="A32358" s="67">
        <v>41062.041666666664</v>
      </c>
      <c r="B32358">
        <v>56</v>
      </c>
      <c r="C32358" t="s">
        <v>9</v>
      </c>
    </row>
    <row r="32359" spans="1:3" x14ac:dyDescent="0.3">
      <c r="A32359" s="67">
        <v>41062.052083333336</v>
      </c>
      <c r="B32359">
        <v>60</v>
      </c>
      <c r="C32359" t="s">
        <v>9</v>
      </c>
    </row>
    <row r="32360" spans="1:3" x14ac:dyDescent="0.3">
      <c r="A32360" s="67">
        <v>41062.0625</v>
      </c>
      <c r="B32360">
        <v>56</v>
      </c>
      <c r="C32360" t="s">
        <v>9</v>
      </c>
    </row>
    <row r="32361" spans="1:3" x14ac:dyDescent="0.3">
      <c r="A32361" s="67">
        <v>41062.072916666664</v>
      </c>
      <c r="B32361">
        <v>60</v>
      </c>
      <c r="C32361" t="s">
        <v>9</v>
      </c>
    </row>
    <row r="32362" spans="1:3" x14ac:dyDescent="0.3">
      <c r="A32362" s="67">
        <v>41062.083333333336</v>
      </c>
      <c r="B32362">
        <v>56</v>
      </c>
      <c r="C32362" t="s">
        <v>9</v>
      </c>
    </row>
    <row r="32363" spans="1:3" x14ac:dyDescent="0.3">
      <c r="A32363" s="67">
        <v>41062.09375</v>
      </c>
      <c r="B32363">
        <v>56</v>
      </c>
      <c r="C32363" t="s">
        <v>9</v>
      </c>
    </row>
    <row r="32364" spans="1:3" x14ac:dyDescent="0.3">
      <c r="A32364" s="67">
        <v>41062.104166666664</v>
      </c>
      <c r="B32364">
        <v>60</v>
      </c>
      <c r="C32364" t="s">
        <v>9</v>
      </c>
    </row>
    <row r="32365" spans="1:3" x14ac:dyDescent="0.3">
      <c r="A32365" s="67">
        <v>41062.114583333336</v>
      </c>
      <c r="B32365">
        <v>52</v>
      </c>
      <c r="C32365" t="s">
        <v>9</v>
      </c>
    </row>
    <row r="32366" spans="1:3" x14ac:dyDescent="0.3">
      <c r="A32366" s="67">
        <v>41062.125</v>
      </c>
      <c r="B32366">
        <v>60</v>
      </c>
      <c r="C32366" t="s">
        <v>9</v>
      </c>
    </row>
    <row r="32367" spans="1:3" x14ac:dyDescent="0.3">
      <c r="A32367" s="67">
        <v>41062.135416666664</v>
      </c>
      <c r="B32367">
        <v>56</v>
      </c>
      <c r="C32367" t="s">
        <v>9</v>
      </c>
    </row>
    <row r="32368" spans="1:3" x14ac:dyDescent="0.3">
      <c r="A32368" s="67">
        <v>41062.145833333336</v>
      </c>
      <c r="B32368">
        <v>56</v>
      </c>
      <c r="C32368" t="s">
        <v>9</v>
      </c>
    </row>
    <row r="32369" spans="1:3" x14ac:dyDescent="0.3">
      <c r="A32369" s="67">
        <v>41062.15625</v>
      </c>
      <c r="B32369">
        <v>60</v>
      </c>
      <c r="C32369" t="s">
        <v>9</v>
      </c>
    </row>
    <row r="32370" spans="1:3" x14ac:dyDescent="0.3">
      <c r="A32370" s="67">
        <v>41062.166666666664</v>
      </c>
      <c r="B32370">
        <v>56</v>
      </c>
      <c r="C32370" t="s">
        <v>9</v>
      </c>
    </row>
    <row r="32371" spans="1:3" x14ac:dyDescent="0.3">
      <c r="A32371" s="67">
        <v>41062.177083333336</v>
      </c>
      <c r="B32371">
        <v>60</v>
      </c>
      <c r="C32371" t="s">
        <v>9</v>
      </c>
    </row>
    <row r="32372" spans="1:3" x14ac:dyDescent="0.3">
      <c r="A32372" s="67">
        <v>41062.1875</v>
      </c>
      <c r="B32372">
        <v>56</v>
      </c>
      <c r="C32372" t="s">
        <v>9</v>
      </c>
    </row>
    <row r="32373" spans="1:3" x14ac:dyDescent="0.3">
      <c r="A32373" s="67">
        <v>41062.197916666664</v>
      </c>
      <c r="B32373">
        <v>56</v>
      </c>
      <c r="C32373" t="s">
        <v>9</v>
      </c>
    </row>
    <row r="32374" spans="1:3" x14ac:dyDescent="0.3">
      <c r="A32374" s="67">
        <v>41062.208333333336</v>
      </c>
      <c r="B32374">
        <v>56</v>
      </c>
      <c r="C32374" t="s">
        <v>9</v>
      </c>
    </row>
    <row r="32375" spans="1:3" x14ac:dyDescent="0.3">
      <c r="A32375" s="67">
        <v>41062.21875</v>
      </c>
      <c r="B32375">
        <v>56</v>
      </c>
      <c r="C32375" t="s">
        <v>9</v>
      </c>
    </row>
    <row r="32376" spans="1:3" x14ac:dyDescent="0.3">
      <c r="A32376" s="67">
        <v>41062.229166666664</v>
      </c>
      <c r="B32376">
        <v>56</v>
      </c>
      <c r="C32376" t="s">
        <v>9</v>
      </c>
    </row>
    <row r="32377" spans="1:3" x14ac:dyDescent="0.3">
      <c r="A32377" s="67">
        <v>41062.239583333336</v>
      </c>
      <c r="B32377">
        <v>60</v>
      </c>
      <c r="C32377" t="s">
        <v>9</v>
      </c>
    </row>
    <row r="32378" spans="1:3" x14ac:dyDescent="0.3">
      <c r="A32378" s="67">
        <v>41062.25</v>
      </c>
      <c r="B32378">
        <v>56</v>
      </c>
      <c r="C32378" t="s">
        <v>9</v>
      </c>
    </row>
    <row r="32379" spans="1:3" x14ac:dyDescent="0.3">
      <c r="A32379" s="67">
        <v>41062.260416666664</v>
      </c>
      <c r="B32379">
        <v>56</v>
      </c>
      <c r="C32379" t="s">
        <v>9</v>
      </c>
    </row>
    <row r="32380" spans="1:3" x14ac:dyDescent="0.3">
      <c r="A32380" s="67">
        <v>41062.270833333336</v>
      </c>
      <c r="B32380">
        <v>60</v>
      </c>
      <c r="C32380" t="s">
        <v>9</v>
      </c>
    </row>
    <row r="32381" spans="1:3" x14ac:dyDescent="0.3">
      <c r="A32381" s="67">
        <v>41062.28125</v>
      </c>
      <c r="B32381">
        <v>56</v>
      </c>
      <c r="C32381" t="s">
        <v>9</v>
      </c>
    </row>
    <row r="32382" spans="1:3" x14ac:dyDescent="0.3">
      <c r="A32382" s="67">
        <v>41062.291666666664</v>
      </c>
      <c r="B32382">
        <v>56</v>
      </c>
      <c r="C32382" t="s">
        <v>9</v>
      </c>
    </row>
    <row r="32383" spans="1:3" x14ac:dyDescent="0.3">
      <c r="A32383" s="67">
        <v>41062.302083333336</v>
      </c>
      <c r="B32383">
        <v>56</v>
      </c>
      <c r="C32383" t="s">
        <v>9</v>
      </c>
    </row>
    <row r="32384" spans="1:3" x14ac:dyDescent="0.3">
      <c r="A32384" s="67">
        <v>41062.3125</v>
      </c>
      <c r="B32384">
        <v>52</v>
      </c>
      <c r="C32384" t="s">
        <v>9</v>
      </c>
    </row>
    <row r="32385" spans="1:3" x14ac:dyDescent="0.3">
      <c r="A32385" s="67">
        <v>41062.322916666664</v>
      </c>
      <c r="B32385">
        <v>56</v>
      </c>
      <c r="C32385" t="s">
        <v>9</v>
      </c>
    </row>
    <row r="32386" spans="1:3" x14ac:dyDescent="0.3">
      <c r="A32386" s="67">
        <v>41062.333333333336</v>
      </c>
      <c r="B32386">
        <v>56</v>
      </c>
      <c r="C32386" t="s">
        <v>9</v>
      </c>
    </row>
    <row r="32387" spans="1:3" x14ac:dyDescent="0.3">
      <c r="A32387" s="67">
        <v>41062.34375</v>
      </c>
      <c r="B32387">
        <v>64</v>
      </c>
      <c r="C32387" t="s">
        <v>7</v>
      </c>
    </row>
    <row r="32388" spans="1:3" x14ac:dyDescent="0.3">
      <c r="A32388" s="67">
        <v>41062.354166666664</v>
      </c>
      <c r="B32388">
        <v>56</v>
      </c>
      <c r="C32388" t="s">
        <v>7</v>
      </c>
    </row>
    <row r="32389" spans="1:3" x14ac:dyDescent="0.3">
      <c r="A32389" s="67">
        <v>41062.364583333336</v>
      </c>
      <c r="B32389">
        <v>56</v>
      </c>
      <c r="C32389" t="s">
        <v>7</v>
      </c>
    </row>
    <row r="32390" spans="1:3" x14ac:dyDescent="0.3">
      <c r="A32390" s="67">
        <v>41062.375</v>
      </c>
      <c r="B32390">
        <v>60</v>
      </c>
      <c r="C32390" t="s">
        <v>7</v>
      </c>
    </row>
    <row r="32391" spans="1:3" x14ac:dyDescent="0.3">
      <c r="A32391" s="67">
        <v>41062.385416666664</v>
      </c>
      <c r="B32391">
        <v>60</v>
      </c>
      <c r="C32391" t="s">
        <v>6</v>
      </c>
    </row>
    <row r="32392" spans="1:3" x14ac:dyDescent="0.3">
      <c r="A32392" s="67">
        <v>41062.395833333336</v>
      </c>
      <c r="B32392">
        <v>60</v>
      </c>
      <c r="C32392" t="s">
        <v>6</v>
      </c>
    </row>
    <row r="32393" spans="1:3" x14ac:dyDescent="0.3">
      <c r="A32393" s="67">
        <v>41062.40625</v>
      </c>
      <c r="B32393">
        <v>56</v>
      </c>
      <c r="C32393" t="s">
        <v>6</v>
      </c>
    </row>
    <row r="32394" spans="1:3" x14ac:dyDescent="0.3">
      <c r="A32394" s="67">
        <v>41062.416666666664</v>
      </c>
      <c r="B32394">
        <v>60</v>
      </c>
      <c r="C32394" t="s">
        <v>6</v>
      </c>
    </row>
    <row r="32395" spans="1:3" x14ac:dyDescent="0.3">
      <c r="A32395" s="67">
        <v>41062.427083333336</v>
      </c>
      <c r="B32395">
        <v>60</v>
      </c>
      <c r="C32395" t="s">
        <v>6</v>
      </c>
    </row>
    <row r="32396" spans="1:3" x14ac:dyDescent="0.3">
      <c r="A32396" s="67">
        <v>41062.4375</v>
      </c>
      <c r="B32396">
        <v>56</v>
      </c>
      <c r="C32396" t="s">
        <v>6</v>
      </c>
    </row>
    <row r="32397" spans="1:3" x14ac:dyDescent="0.3">
      <c r="A32397" s="67">
        <v>41062.447916666664</v>
      </c>
      <c r="B32397">
        <v>60</v>
      </c>
      <c r="C32397" t="s">
        <v>6</v>
      </c>
    </row>
    <row r="32398" spans="1:3" x14ac:dyDescent="0.3">
      <c r="A32398" s="67">
        <v>41062.458333333336</v>
      </c>
      <c r="B32398">
        <v>60</v>
      </c>
      <c r="C32398" t="s">
        <v>6</v>
      </c>
    </row>
    <row r="32399" spans="1:3" x14ac:dyDescent="0.3">
      <c r="A32399" s="67">
        <v>41062.46875</v>
      </c>
      <c r="B32399">
        <v>56</v>
      </c>
      <c r="C32399" t="s">
        <v>6</v>
      </c>
    </row>
    <row r="32400" spans="1:3" x14ac:dyDescent="0.3">
      <c r="A32400" s="67">
        <v>41062.479166666664</v>
      </c>
      <c r="B32400">
        <v>60</v>
      </c>
      <c r="C32400" t="s">
        <v>6</v>
      </c>
    </row>
    <row r="32401" spans="1:3" x14ac:dyDescent="0.3">
      <c r="A32401" s="67">
        <v>41062.489583333336</v>
      </c>
      <c r="B32401">
        <v>56</v>
      </c>
      <c r="C32401" t="s">
        <v>6</v>
      </c>
    </row>
    <row r="32402" spans="1:3" x14ac:dyDescent="0.3">
      <c r="A32402" s="67">
        <v>41062.5</v>
      </c>
      <c r="B32402">
        <v>60</v>
      </c>
      <c r="C32402" t="s">
        <v>6</v>
      </c>
    </row>
    <row r="32403" spans="1:3" x14ac:dyDescent="0.3">
      <c r="A32403" s="67">
        <v>41062.510416666664</v>
      </c>
      <c r="B32403">
        <v>60</v>
      </c>
      <c r="C32403" t="s">
        <v>6</v>
      </c>
    </row>
    <row r="32404" spans="1:3" x14ac:dyDescent="0.3">
      <c r="A32404" s="67">
        <v>41062.520833333336</v>
      </c>
      <c r="B32404">
        <v>56</v>
      </c>
      <c r="C32404" t="s">
        <v>6</v>
      </c>
    </row>
    <row r="32405" spans="1:3" x14ac:dyDescent="0.3">
      <c r="A32405" s="67">
        <v>41062.53125</v>
      </c>
      <c r="B32405">
        <v>60</v>
      </c>
      <c r="C32405" t="s">
        <v>6</v>
      </c>
    </row>
    <row r="32406" spans="1:3" x14ac:dyDescent="0.3">
      <c r="A32406" s="67">
        <v>41062.541666666664</v>
      </c>
      <c r="B32406">
        <v>56</v>
      </c>
      <c r="C32406" t="s">
        <v>6</v>
      </c>
    </row>
    <row r="32407" spans="1:3" x14ac:dyDescent="0.3">
      <c r="A32407" s="67">
        <v>41062.552083333336</v>
      </c>
      <c r="B32407">
        <v>60</v>
      </c>
      <c r="C32407" t="s">
        <v>6</v>
      </c>
    </row>
    <row r="32408" spans="1:3" x14ac:dyDescent="0.3">
      <c r="A32408" s="67">
        <v>41062.5625</v>
      </c>
      <c r="B32408">
        <v>56</v>
      </c>
      <c r="C32408" t="s">
        <v>6</v>
      </c>
    </row>
    <row r="32409" spans="1:3" x14ac:dyDescent="0.3">
      <c r="A32409" s="67">
        <v>41062.572916666664</v>
      </c>
      <c r="B32409">
        <v>60</v>
      </c>
      <c r="C32409" t="s">
        <v>6</v>
      </c>
    </row>
    <row r="32410" spans="1:3" x14ac:dyDescent="0.3">
      <c r="A32410" s="67">
        <v>41062.583333333336</v>
      </c>
      <c r="B32410">
        <v>56</v>
      </c>
      <c r="C32410" t="s">
        <v>6</v>
      </c>
    </row>
    <row r="32411" spans="1:3" x14ac:dyDescent="0.3">
      <c r="A32411" s="67">
        <v>41062.59375</v>
      </c>
      <c r="B32411">
        <v>60</v>
      </c>
      <c r="C32411" t="s">
        <v>6</v>
      </c>
    </row>
    <row r="32412" spans="1:3" x14ac:dyDescent="0.3">
      <c r="A32412" s="67">
        <v>41062.604166666664</v>
      </c>
      <c r="B32412">
        <v>60</v>
      </c>
      <c r="C32412" t="s">
        <v>6</v>
      </c>
    </row>
    <row r="32413" spans="1:3" x14ac:dyDescent="0.3">
      <c r="A32413" s="67">
        <v>41062.614583333336</v>
      </c>
      <c r="B32413">
        <v>60</v>
      </c>
      <c r="C32413" t="s">
        <v>6</v>
      </c>
    </row>
    <row r="32414" spans="1:3" x14ac:dyDescent="0.3">
      <c r="A32414" s="67">
        <v>41062.625</v>
      </c>
      <c r="B32414">
        <v>56</v>
      </c>
      <c r="C32414" t="s">
        <v>6</v>
      </c>
    </row>
    <row r="32415" spans="1:3" x14ac:dyDescent="0.3">
      <c r="A32415" s="67">
        <v>41062.635416666664</v>
      </c>
      <c r="B32415">
        <v>60</v>
      </c>
      <c r="C32415" t="s">
        <v>7</v>
      </c>
    </row>
    <row r="32416" spans="1:3" x14ac:dyDescent="0.3">
      <c r="A32416" s="67">
        <v>41062.645833333336</v>
      </c>
      <c r="B32416">
        <v>56</v>
      </c>
      <c r="C32416" t="s">
        <v>7</v>
      </c>
    </row>
    <row r="32417" spans="1:3" x14ac:dyDescent="0.3">
      <c r="A32417" s="67">
        <v>41062.65625</v>
      </c>
      <c r="B32417">
        <v>60</v>
      </c>
      <c r="C32417" t="s">
        <v>7</v>
      </c>
    </row>
    <row r="32418" spans="1:3" x14ac:dyDescent="0.3">
      <c r="A32418" s="67">
        <v>41062.666666666664</v>
      </c>
      <c r="B32418">
        <v>60</v>
      </c>
      <c r="C32418" t="s">
        <v>7</v>
      </c>
    </row>
    <row r="32419" spans="1:3" x14ac:dyDescent="0.3">
      <c r="A32419" s="67">
        <v>41062.677083333336</v>
      </c>
      <c r="B32419">
        <v>60</v>
      </c>
      <c r="C32419" t="s">
        <v>7</v>
      </c>
    </row>
    <row r="32420" spans="1:3" x14ac:dyDescent="0.3">
      <c r="A32420" s="67">
        <v>41062.6875</v>
      </c>
      <c r="B32420">
        <v>56</v>
      </c>
      <c r="C32420" t="s">
        <v>7</v>
      </c>
    </row>
    <row r="32421" spans="1:3" x14ac:dyDescent="0.3">
      <c r="A32421" s="67">
        <v>41062.697916666664</v>
      </c>
      <c r="B32421">
        <v>60</v>
      </c>
      <c r="C32421" t="s">
        <v>7</v>
      </c>
    </row>
    <row r="32422" spans="1:3" x14ac:dyDescent="0.3">
      <c r="A32422" s="67">
        <v>41062.708333333336</v>
      </c>
      <c r="B32422">
        <v>56</v>
      </c>
      <c r="C32422" t="s">
        <v>7</v>
      </c>
    </row>
    <row r="32423" spans="1:3" x14ac:dyDescent="0.3">
      <c r="A32423" s="67">
        <v>41062.71875</v>
      </c>
      <c r="B32423">
        <v>56</v>
      </c>
      <c r="C32423" t="s">
        <v>7</v>
      </c>
    </row>
    <row r="32424" spans="1:3" x14ac:dyDescent="0.3">
      <c r="A32424" s="67">
        <v>41062.729166666664</v>
      </c>
      <c r="B32424">
        <v>56</v>
      </c>
      <c r="C32424" t="s">
        <v>7</v>
      </c>
    </row>
    <row r="32425" spans="1:3" x14ac:dyDescent="0.3">
      <c r="A32425" s="67">
        <v>41062.739583333336</v>
      </c>
      <c r="B32425">
        <v>64</v>
      </c>
      <c r="C32425" t="s">
        <v>7</v>
      </c>
    </row>
    <row r="32426" spans="1:3" x14ac:dyDescent="0.3">
      <c r="A32426" s="67">
        <v>41062.75</v>
      </c>
      <c r="B32426">
        <v>56</v>
      </c>
      <c r="C32426" t="s">
        <v>7</v>
      </c>
    </row>
    <row r="32427" spans="1:3" x14ac:dyDescent="0.3">
      <c r="A32427" s="67">
        <v>41062.760416666664</v>
      </c>
      <c r="B32427">
        <v>60</v>
      </c>
      <c r="C32427" t="s">
        <v>7</v>
      </c>
    </row>
    <row r="32428" spans="1:3" x14ac:dyDescent="0.3">
      <c r="A32428" s="67">
        <v>41062.770833333336</v>
      </c>
      <c r="B32428">
        <v>56</v>
      </c>
      <c r="C32428" t="s">
        <v>7</v>
      </c>
    </row>
    <row r="32429" spans="1:3" x14ac:dyDescent="0.3">
      <c r="A32429" s="67">
        <v>41062.78125</v>
      </c>
      <c r="B32429">
        <v>60</v>
      </c>
      <c r="C32429" t="s">
        <v>7</v>
      </c>
    </row>
    <row r="32430" spans="1:3" x14ac:dyDescent="0.3">
      <c r="A32430" s="67">
        <v>41062.791666666664</v>
      </c>
      <c r="B32430">
        <v>60</v>
      </c>
      <c r="C32430" t="s">
        <v>7</v>
      </c>
    </row>
    <row r="32431" spans="1:3" x14ac:dyDescent="0.3">
      <c r="A32431" s="67">
        <v>41062.802083333336</v>
      </c>
      <c r="B32431">
        <v>56</v>
      </c>
      <c r="C32431" t="s">
        <v>7</v>
      </c>
    </row>
    <row r="32432" spans="1:3" x14ac:dyDescent="0.3">
      <c r="A32432" s="67">
        <v>41062.8125</v>
      </c>
      <c r="B32432">
        <v>56</v>
      </c>
      <c r="C32432" t="s">
        <v>7</v>
      </c>
    </row>
    <row r="32433" spans="1:3" x14ac:dyDescent="0.3">
      <c r="A32433" s="67">
        <v>41062.822916666664</v>
      </c>
      <c r="B32433">
        <v>60</v>
      </c>
      <c r="C32433" t="s">
        <v>7</v>
      </c>
    </row>
    <row r="32434" spans="1:3" x14ac:dyDescent="0.3">
      <c r="A32434" s="67">
        <v>41062.833333333336</v>
      </c>
      <c r="B32434">
        <v>60</v>
      </c>
      <c r="C32434" t="s">
        <v>7</v>
      </c>
    </row>
    <row r="32435" spans="1:3" x14ac:dyDescent="0.3">
      <c r="A32435" s="67">
        <v>41062.84375</v>
      </c>
      <c r="B32435">
        <v>56</v>
      </c>
      <c r="C32435" t="s">
        <v>7</v>
      </c>
    </row>
    <row r="32436" spans="1:3" x14ac:dyDescent="0.3">
      <c r="A32436" s="67">
        <v>41062.854166666664</v>
      </c>
      <c r="B32436">
        <v>60</v>
      </c>
      <c r="C32436" t="s">
        <v>7</v>
      </c>
    </row>
    <row r="32437" spans="1:3" x14ac:dyDescent="0.3">
      <c r="A32437" s="67">
        <v>41062.864583333336</v>
      </c>
      <c r="B32437">
        <v>56</v>
      </c>
      <c r="C32437" t="s">
        <v>7</v>
      </c>
    </row>
    <row r="32438" spans="1:3" x14ac:dyDescent="0.3">
      <c r="A32438" s="67">
        <v>41062.875</v>
      </c>
      <c r="B32438">
        <v>56</v>
      </c>
      <c r="C32438" t="s">
        <v>7</v>
      </c>
    </row>
    <row r="32439" spans="1:3" x14ac:dyDescent="0.3">
      <c r="A32439" s="67">
        <v>41062.885416666664</v>
      </c>
      <c r="B32439">
        <v>52</v>
      </c>
      <c r="C32439" t="s">
        <v>7</v>
      </c>
    </row>
    <row r="32440" spans="1:3" x14ac:dyDescent="0.3">
      <c r="A32440" s="67">
        <v>41062.895833333336</v>
      </c>
      <c r="B32440">
        <v>56</v>
      </c>
      <c r="C32440" t="s">
        <v>7</v>
      </c>
    </row>
    <row r="32441" spans="1:3" x14ac:dyDescent="0.3">
      <c r="A32441" s="67">
        <v>41062.90625</v>
      </c>
      <c r="B32441">
        <v>52</v>
      </c>
      <c r="C32441" t="s">
        <v>7</v>
      </c>
    </row>
    <row r="32442" spans="1:3" x14ac:dyDescent="0.3">
      <c r="A32442" s="67">
        <v>41062.916666666664</v>
      </c>
      <c r="B32442">
        <v>56</v>
      </c>
      <c r="C32442" t="s">
        <v>7</v>
      </c>
    </row>
    <row r="32443" spans="1:3" x14ac:dyDescent="0.3">
      <c r="A32443" s="67">
        <v>41062.927083333336</v>
      </c>
      <c r="B32443">
        <v>52</v>
      </c>
      <c r="C32443" t="s">
        <v>7</v>
      </c>
    </row>
    <row r="32444" spans="1:3" x14ac:dyDescent="0.3">
      <c r="A32444" s="67">
        <v>41062.9375</v>
      </c>
      <c r="B32444">
        <v>56</v>
      </c>
      <c r="C32444" t="s">
        <v>7</v>
      </c>
    </row>
    <row r="32445" spans="1:3" x14ac:dyDescent="0.3">
      <c r="A32445" s="67">
        <v>41062.947916666664</v>
      </c>
      <c r="B32445">
        <v>52</v>
      </c>
      <c r="C32445" t="s">
        <v>7</v>
      </c>
    </row>
    <row r="32446" spans="1:3" x14ac:dyDescent="0.3">
      <c r="A32446" s="67">
        <v>41062.958333333336</v>
      </c>
      <c r="B32446">
        <v>56</v>
      </c>
      <c r="C32446" t="s">
        <v>7</v>
      </c>
    </row>
    <row r="32447" spans="1:3" x14ac:dyDescent="0.3">
      <c r="A32447" s="67">
        <v>41062.96875</v>
      </c>
      <c r="B32447">
        <v>52</v>
      </c>
      <c r="C32447" t="s">
        <v>7</v>
      </c>
    </row>
    <row r="32448" spans="1:3" x14ac:dyDescent="0.3">
      <c r="A32448" s="67">
        <v>41062.979166666664</v>
      </c>
      <c r="B32448">
        <v>56</v>
      </c>
      <c r="C32448" t="s">
        <v>7</v>
      </c>
    </row>
    <row r="32449" spans="1:3" x14ac:dyDescent="0.3">
      <c r="A32449" s="67">
        <v>41062.989583333336</v>
      </c>
      <c r="B32449">
        <v>52</v>
      </c>
      <c r="C32449" t="s">
        <v>7</v>
      </c>
    </row>
    <row r="32450" spans="1:3" x14ac:dyDescent="0.3">
      <c r="A32450" s="66">
        <v>41063</v>
      </c>
      <c r="B32450">
        <v>52</v>
      </c>
      <c r="C32450" t="s">
        <v>9</v>
      </c>
    </row>
    <row r="32451" spans="1:3" x14ac:dyDescent="0.3">
      <c r="A32451" s="67">
        <v>41063.010416666664</v>
      </c>
      <c r="B32451">
        <v>60</v>
      </c>
      <c r="C32451" t="s">
        <v>9</v>
      </c>
    </row>
    <row r="32452" spans="1:3" x14ac:dyDescent="0.3">
      <c r="A32452" s="67">
        <v>41063.020833333336</v>
      </c>
      <c r="B32452">
        <v>56</v>
      </c>
      <c r="C32452" t="s">
        <v>9</v>
      </c>
    </row>
    <row r="32453" spans="1:3" x14ac:dyDescent="0.3">
      <c r="A32453" s="67">
        <v>41063.03125</v>
      </c>
      <c r="B32453">
        <v>60</v>
      </c>
      <c r="C32453" t="s">
        <v>9</v>
      </c>
    </row>
    <row r="32454" spans="1:3" x14ac:dyDescent="0.3">
      <c r="A32454" s="67">
        <v>41063.041666666664</v>
      </c>
      <c r="B32454">
        <v>56</v>
      </c>
      <c r="C32454" t="s">
        <v>9</v>
      </c>
    </row>
    <row r="32455" spans="1:3" x14ac:dyDescent="0.3">
      <c r="A32455" s="67">
        <v>41063.052083333336</v>
      </c>
      <c r="B32455">
        <v>60</v>
      </c>
      <c r="C32455" t="s">
        <v>9</v>
      </c>
    </row>
    <row r="32456" spans="1:3" x14ac:dyDescent="0.3">
      <c r="A32456" s="67">
        <v>41063.0625</v>
      </c>
      <c r="B32456">
        <v>56</v>
      </c>
      <c r="C32456" t="s">
        <v>9</v>
      </c>
    </row>
    <row r="32457" spans="1:3" x14ac:dyDescent="0.3">
      <c r="A32457" s="67">
        <v>41063.072916666664</v>
      </c>
      <c r="B32457">
        <v>56</v>
      </c>
      <c r="C32457" t="s">
        <v>9</v>
      </c>
    </row>
    <row r="32458" spans="1:3" x14ac:dyDescent="0.3">
      <c r="A32458" s="67">
        <v>41063.083333333336</v>
      </c>
      <c r="B32458">
        <v>60</v>
      </c>
      <c r="C32458" t="s">
        <v>9</v>
      </c>
    </row>
    <row r="32459" spans="1:3" x14ac:dyDescent="0.3">
      <c r="A32459" s="67">
        <v>41063.09375</v>
      </c>
      <c r="B32459">
        <v>56</v>
      </c>
      <c r="C32459" t="s">
        <v>9</v>
      </c>
    </row>
    <row r="32460" spans="1:3" x14ac:dyDescent="0.3">
      <c r="A32460" s="67">
        <v>41063.104166666664</v>
      </c>
      <c r="B32460">
        <v>56</v>
      </c>
      <c r="C32460" t="s">
        <v>9</v>
      </c>
    </row>
    <row r="32461" spans="1:3" x14ac:dyDescent="0.3">
      <c r="A32461" s="67">
        <v>41063.114583333336</v>
      </c>
      <c r="B32461">
        <v>56</v>
      </c>
      <c r="C32461" t="s">
        <v>9</v>
      </c>
    </row>
    <row r="32462" spans="1:3" x14ac:dyDescent="0.3">
      <c r="A32462" s="67">
        <v>41063.125</v>
      </c>
      <c r="B32462">
        <v>56</v>
      </c>
      <c r="C32462" t="s">
        <v>9</v>
      </c>
    </row>
    <row r="32463" spans="1:3" x14ac:dyDescent="0.3">
      <c r="A32463" s="67">
        <v>41063.135416666664</v>
      </c>
      <c r="B32463">
        <v>60</v>
      </c>
      <c r="C32463" t="s">
        <v>9</v>
      </c>
    </row>
    <row r="32464" spans="1:3" x14ac:dyDescent="0.3">
      <c r="A32464" s="67">
        <v>41063.145833333336</v>
      </c>
      <c r="B32464">
        <v>56</v>
      </c>
      <c r="C32464" t="s">
        <v>9</v>
      </c>
    </row>
    <row r="32465" spans="1:3" x14ac:dyDescent="0.3">
      <c r="A32465" s="67">
        <v>41063.15625</v>
      </c>
      <c r="B32465">
        <v>60</v>
      </c>
      <c r="C32465" t="s">
        <v>9</v>
      </c>
    </row>
    <row r="32466" spans="1:3" x14ac:dyDescent="0.3">
      <c r="A32466" s="67">
        <v>41063.166666666664</v>
      </c>
      <c r="B32466">
        <v>52</v>
      </c>
      <c r="C32466" t="s">
        <v>9</v>
      </c>
    </row>
    <row r="32467" spans="1:3" x14ac:dyDescent="0.3">
      <c r="A32467" s="67">
        <v>41063.177083333336</v>
      </c>
      <c r="B32467">
        <v>60</v>
      </c>
      <c r="C32467" t="s">
        <v>9</v>
      </c>
    </row>
    <row r="32468" spans="1:3" x14ac:dyDescent="0.3">
      <c r="A32468" s="67">
        <v>41063.1875</v>
      </c>
      <c r="B32468">
        <v>52</v>
      </c>
      <c r="C32468" t="s">
        <v>9</v>
      </c>
    </row>
    <row r="32469" spans="1:3" x14ac:dyDescent="0.3">
      <c r="A32469" s="67">
        <v>41063.197916666664</v>
      </c>
      <c r="B32469">
        <v>60</v>
      </c>
      <c r="C32469" t="s">
        <v>9</v>
      </c>
    </row>
    <row r="32470" spans="1:3" x14ac:dyDescent="0.3">
      <c r="A32470" s="67">
        <v>41063.208333333336</v>
      </c>
      <c r="B32470">
        <v>56</v>
      </c>
      <c r="C32470" t="s">
        <v>9</v>
      </c>
    </row>
    <row r="32471" spans="1:3" x14ac:dyDescent="0.3">
      <c r="A32471" s="67">
        <v>41063.21875</v>
      </c>
      <c r="B32471">
        <v>56</v>
      </c>
      <c r="C32471" t="s">
        <v>9</v>
      </c>
    </row>
    <row r="32472" spans="1:3" x14ac:dyDescent="0.3">
      <c r="A32472" s="67">
        <v>41063.229166666664</v>
      </c>
      <c r="B32472">
        <v>56</v>
      </c>
      <c r="C32472" t="s">
        <v>9</v>
      </c>
    </row>
    <row r="32473" spans="1:3" x14ac:dyDescent="0.3">
      <c r="A32473" s="67">
        <v>41063.239583333336</v>
      </c>
      <c r="B32473">
        <v>60</v>
      </c>
      <c r="C32473" t="s">
        <v>9</v>
      </c>
    </row>
    <row r="32474" spans="1:3" x14ac:dyDescent="0.3">
      <c r="A32474" s="67">
        <v>41063.25</v>
      </c>
      <c r="B32474">
        <v>56</v>
      </c>
      <c r="C32474" t="s">
        <v>9</v>
      </c>
    </row>
    <row r="32475" spans="1:3" x14ac:dyDescent="0.3">
      <c r="A32475" s="67">
        <v>41063.260416666664</v>
      </c>
      <c r="B32475">
        <v>56</v>
      </c>
      <c r="C32475" t="s">
        <v>9</v>
      </c>
    </row>
    <row r="32476" spans="1:3" x14ac:dyDescent="0.3">
      <c r="A32476" s="67">
        <v>41063.270833333336</v>
      </c>
      <c r="B32476">
        <v>56</v>
      </c>
      <c r="C32476" t="s">
        <v>9</v>
      </c>
    </row>
    <row r="32477" spans="1:3" x14ac:dyDescent="0.3">
      <c r="A32477" s="67">
        <v>41063.28125</v>
      </c>
      <c r="B32477">
        <v>56</v>
      </c>
      <c r="C32477" t="s">
        <v>9</v>
      </c>
    </row>
    <row r="32478" spans="1:3" x14ac:dyDescent="0.3">
      <c r="A32478" s="67">
        <v>41063.291666666664</v>
      </c>
      <c r="B32478">
        <v>56</v>
      </c>
      <c r="C32478" t="s">
        <v>9</v>
      </c>
    </row>
    <row r="32479" spans="1:3" x14ac:dyDescent="0.3">
      <c r="A32479" s="67">
        <v>41063.302083333336</v>
      </c>
      <c r="B32479">
        <v>56</v>
      </c>
      <c r="C32479" t="s">
        <v>9</v>
      </c>
    </row>
    <row r="32480" spans="1:3" x14ac:dyDescent="0.3">
      <c r="A32480" s="67">
        <v>41063.3125</v>
      </c>
      <c r="B32480">
        <v>56</v>
      </c>
      <c r="C32480" t="s">
        <v>9</v>
      </c>
    </row>
    <row r="32481" spans="1:3" x14ac:dyDescent="0.3">
      <c r="A32481" s="67">
        <v>41063.322916666664</v>
      </c>
      <c r="B32481">
        <v>52</v>
      </c>
      <c r="C32481" t="s">
        <v>9</v>
      </c>
    </row>
    <row r="32482" spans="1:3" x14ac:dyDescent="0.3">
      <c r="A32482" s="67">
        <v>41063.333333333336</v>
      </c>
      <c r="B32482">
        <v>60</v>
      </c>
      <c r="C32482" t="s">
        <v>9</v>
      </c>
    </row>
    <row r="32483" spans="1:3" x14ac:dyDescent="0.3">
      <c r="A32483" s="67">
        <v>41063.34375</v>
      </c>
      <c r="B32483">
        <v>64</v>
      </c>
      <c r="C32483" t="s">
        <v>7</v>
      </c>
    </row>
    <row r="32484" spans="1:3" x14ac:dyDescent="0.3">
      <c r="A32484" s="67">
        <v>41063.354166666664</v>
      </c>
      <c r="B32484">
        <v>56</v>
      </c>
      <c r="C32484" t="s">
        <v>7</v>
      </c>
    </row>
    <row r="32485" spans="1:3" x14ac:dyDescent="0.3">
      <c r="A32485" s="67">
        <v>41063.364583333336</v>
      </c>
      <c r="B32485">
        <v>60</v>
      </c>
      <c r="C32485" t="s">
        <v>7</v>
      </c>
    </row>
    <row r="32486" spans="1:3" x14ac:dyDescent="0.3">
      <c r="A32486" s="67">
        <v>41063.375</v>
      </c>
      <c r="B32486">
        <v>56</v>
      </c>
      <c r="C32486" t="s">
        <v>7</v>
      </c>
    </row>
    <row r="32487" spans="1:3" x14ac:dyDescent="0.3">
      <c r="A32487" s="67">
        <v>41063.385416666664</v>
      </c>
      <c r="B32487">
        <v>60</v>
      </c>
      <c r="C32487" t="s">
        <v>6</v>
      </c>
    </row>
    <row r="32488" spans="1:3" x14ac:dyDescent="0.3">
      <c r="A32488" s="67">
        <v>41063.395833333336</v>
      </c>
      <c r="B32488">
        <v>56</v>
      </c>
      <c r="C32488" t="s">
        <v>6</v>
      </c>
    </row>
    <row r="32489" spans="1:3" x14ac:dyDescent="0.3">
      <c r="A32489" s="67">
        <v>41063.40625</v>
      </c>
      <c r="B32489">
        <v>56</v>
      </c>
      <c r="C32489" t="s">
        <v>6</v>
      </c>
    </row>
    <row r="32490" spans="1:3" x14ac:dyDescent="0.3">
      <c r="A32490" s="67">
        <v>41063.416666666664</v>
      </c>
      <c r="B32490">
        <v>60</v>
      </c>
      <c r="C32490" t="s">
        <v>6</v>
      </c>
    </row>
    <row r="32491" spans="1:3" x14ac:dyDescent="0.3">
      <c r="A32491" s="67">
        <v>41063.427083333336</v>
      </c>
      <c r="B32491">
        <v>56</v>
      </c>
      <c r="C32491" t="s">
        <v>6</v>
      </c>
    </row>
    <row r="32492" spans="1:3" x14ac:dyDescent="0.3">
      <c r="A32492" s="67">
        <v>41063.4375</v>
      </c>
      <c r="B32492">
        <v>60</v>
      </c>
      <c r="C32492" t="s">
        <v>6</v>
      </c>
    </row>
    <row r="32493" spans="1:3" x14ac:dyDescent="0.3">
      <c r="A32493" s="67">
        <v>41063.447916666664</v>
      </c>
      <c r="B32493">
        <v>60</v>
      </c>
      <c r="C32493" t="s">
        <v>6</v>
      </c>
    </row>
    <row r="32494" spans="1:3" x14ac:dyDescent="0.3">
      <c r="A32494" s="67">
        <v>41063.458333333336</v>
      </c>
      <c r="B32494">
        <v>56</v>
      </c>
      <c r="C32494" t="s">
        <v>6</v>
      </c>
    </row>
    <row r="32495" spans="1:3" x14ac:dyDescent="0.3">
      <c r="A32495" s="67">
        <v>41063.46875</v>
      </c>
      <c r="B32495">
        <v>56</v>
      </c>
      <c r="C32495" t="s">
        <v>6</v>
      </c>
    </row>
    <row r="32496" spans="1:3" x14ac:dyDescent="0.3">
      <c r="A32496" s="67">
        <v>41063.479166666664</v>
      </c>
      <c r="B32496">
        <v>60</v>
      </c>
      <c r="C32496" t="s">
        <v>6</v>
      </c>
    </row>
    <row r="32497" spans="1:3" x14ac:dyDescent="0.3">
      <c r="A32497" s="67">
        <v>41063.489583333336</v>
      </c>
      <c r="B32497">
        <v>60</v>
      </c>
      <c r="C32497" t="s">
        <v>6</v>
      </c>
    </row>
    <row r="32498" spans="1:3" x14ac:dyDescent="0.3">
      <c r="A32498" s="67">
        <v>41063.5</v>
      </c>
      <c r="B32498">
        <v>60</v>
      </c>
      <c r="C32498" t="s">
        <v>6</v>
      </c>
    </row>
    <row r="32499" spans="1:3" x14ac:dyDescent="0.3">
      <c r="A32499" s="67">
        <v>41063.510416666664</v>
      </c>
      <c r="B32499">
        <v>60</v>
      </c>
      <c r="C32499" t="s">
        <v>6</v>
      </c>
    </row>
    <row r="32500" spans="1:3" x14ac:dyDescent="0.3">
      <c r="A32500" s="67">
        <v>41063.520833333336</v>
      </c>
      <c r="B32500">
        <v>60</v>
      </c>
      <c r="C32500" t="s">
        <v>6</v>
      </c>
    </row>
    <row r="32501" spans="1:3" x14ac:dyDescent="0.3">
      <c r="A32501" s="67">
        <v>41063.53125</v>
      </c>
      <c r="B32501">
        <v>56</v>
      </c>
      <c r="C32501" t="s">
        <v>6</v>
      </c>
    </row>
    <row r="32502" spans="1:3" x14ac:dyDescent="0.3">
      <c r="A32502" s="67">
        <v>41063.541666666664</v>
      </c>
      <c r="B32502">
        <v>60</v>
      </c>
      <c r="C32502" t="s">
        <v>6</v>
      </c>
    </row>
    <row r="32503" spans="1:3" x14ac:dyDescent="0.3">
      <c r="A32503" s="67">
        <v>41063.552083333336</v>
      </c>
      <c r="B32503">
        <v>56</v>
      </c>
      <c r="C32503" t="s">
        <v>6</v>
      </c>
    </row>
    <row r="32504" spans="1:3" x14ac:dyDescent="0.3">
      <c r="A32504" s="67">
        <v>41063.5625</v>
      </c>
      <c r="B32504">
        <v>56</v>
      </c>
      <c r="C32504" t="s">
        <v>6</v>
      </c>
    </row>
    <row r="32505" spans="1:3" x14ac:dyDescent="0.3">
      <c r="A32505" s="67">
        <v>41063.572916666664</v>
      </c>
      <c r="B32505">
        <v>56</v>
      </c>
      <c r="C32505" t="s">
        <v>6</v>
      </c>
    </row>
    <row r="32506" spans="1:3" x14ac:dyDescent="0.3">
      <c r="A32506" s="67">
        <v>41063.583333333336</v>
      </c>
      <c r="B32506">
        <v>64</v>
      </c>
      <c r="C32506" t="s">
        <v>6</v>
      </c>
    </row>
    <row r="32507" spans="1:3" x14ac:dyDescent="0.3">
      <c r="A32507" s="67">
        <v>41063.59375</v>
      </c>
      <c r="B32507">
        <v>60</v>
      </c>
      <c r="C32507" t="s">
        <v>6</v>
      </c>
    </row>
    <row r="32508" spans="1:3" x14ac:dyDescent="0.3">
      <c r="A32508" s="67">
        <v>41063.604166666664</v>
      </c>
      <c r="B32508">
        <v>56</v>
      </c>
      <c r="C32508" t="s">
        <v>6</v>
      </c>
    </row>
    <row r="32509" spans="1:3" x14ac:dyDescent="0.3">
      <c r="A32509" s="67">
        <v>41063.614583333336</v>
      </c>
      <c r="B32509">
        <v>56</v>
      </c>
      <c r="C32509" t="s">
        <v>6</v>
      </c>
    </row>
    <row r="32510" spans="1:3" x14ac:dyDescent="0.3">
      <c r="A32510" s="67">
        <v>41063.625</v>
      </c>
      <c r="B32510">
        <v>60</v>
      </c>
      <c r="C32510" t="s">
        <v>6</v>
      </c>
    </row>
    <row r="32511" spans="1:3" x14ac:dyDescent="0.3">
      <c r="A32511" s="67">
        <v>41063.635416666664</v>
      </c>
      <c r="B32511">
        <v>56</v>
      </c>
      <c r="C32511" t="s">
        <v>7</v>
      </c>
    </row>
    <row r="32512" spans="1:3" x14ac:dyDescent="0.3">
      <c r="A32512" s="67">
        <v>41063.645833333336</v>
      </c>
      <c r="B32512">
        <v>56</v>
      </c>
      <c r="C32512" t="s">
        <v>7</v>
      </c>
    </row>
    <row r="32513" spans="1:3" x14ac:dyDescent="0.3">
      <c r="A32513" s="67">
        <v>41063.65625</v>
      </c>
      <c r="B32513">
        <v>60</v>
      </c>
      <c r="C32513" t="s">
        <v>7</v>
      </c>
    </row>
    <row r="32514" spans="1:3" x14ac:dyDescent="0.3">
      <c r="A32514" s="67">
        <v>41063.666666666664</v>
      </c>
      <c r="B32514">
        <v>60</v>
      </c>
      <c r="C32514" t="s">
        <v>7</v>
      </c>
    </row>
    <row r="32515" spans="1:3" x14ac:dyDescent="0.3">
      <c r="A32515" s="67">
        <v>41063.677083333336</v>
      </c>
      <c r="B32515">
        <v>56</v>
      </c>
      <c r="C32515" t="s">
        <v>7</v>
      </c>
    </row>
    <row r="32516" spans="1:3" x14ac:dyDescent="0.3">
      <c r="A32516" s="67">
        <v>41063.6875</v>
      </c>
      <c r="B32516">
        <v>60</v>
      </c>
      <c r="C32516" t="s">
        <v>7</v>
      </c>
    </row>
    <row r="32517" spans="1:3" x14ac:dyDescent="0.3">
      <c r="A32517" s="67">
        <v>41063.697916666664</v>
      </c>
      <c r="B32517">
        <v>56</v>
      </c>
      <c r="C32517" t="s">
        <v>7</v>
      </c>
    </row>
    <row r="32518" spans="1:3" x14ac:dyDescent="0.3">
      <c r="A32518" s="67">
        <v>41063.708333333336</v>
      </c>
      <c r="B32518">
        <v>60</v>
      </c>
      <c r="C32518" t="s">
        <v>7</v>
      </c>
    </row>
    <row r="32519" spans="1:3" x14ac:dyDescent="0.3">
      <c r="A32519" s="67">
        <v>41063.71875</v>
      </c>
      <c r="B32519">
        <v>56</v>
      </c>
      <c r="C32519" t="s">
        <v>7</v>
      </c>
    </row>
    <row r="32520" spans="1:3" x14ac:dyDescent="0.3">
      <c r="A32520" s="67">
        <v>41063.729166666664</v>
      </c>
      <c r="B32520">
        <v>60</v>
      </c>
      <c r="C32520" t="s">
        <v>7</v>
      </c>
    </row>
    <row r="32521" spans="1:3" x14ac:dyDescent="0.3">
      <c r="A32521" s="67">
        <v>41063.739583333336</v>
      </c>
      <c r="B32521">
        <v>60</v>
      </c>
      <c r="C32521" t="s">
        <v>7</v>
      </c>
    </row>
    <row r="32522" spans="1:3" x14ac:dyDescent="0.3">
      <c r="A32522" s="67">
        <v>41063.75</v>
      </c>
      <c r="B32522">
        <v>60</v>
      </c>
      <c r="C32522" t="s">
        <v>7</v>
      </c>
    </row>
    <row r="32523" spans="1:3" x14ac:dyDescent="0.3">
      <c r="A32523" s="67">
        <v>41063.760416666664</v>
      </c>
      <c r="B32523">
        <v>56</v>
      </c>
      <c r="C32523" t="s">
        <v>7</v>
      </c>
    </row>
    <row r="32524" spans="1:3" x14ac:dyDescent="0.3">
      <c r="A32524" s="67">
        <v>41063.770833333336</v>
      </c>
      <c r="B32524">
        <v>60</v>
      </c>
      <c r="C32524" t="s">
        <v>7</v>
      </c>
    </row>
    <row r="32525" spans="1:3" x14ac:dyDescent="0.3">
      <c r="A32525" s="67">
        <v>41063.78125</v>
      </c>
      <c r="B32525">
        <v>56</v>
      </c>
      <c r="C32525" t="s">
        <v>7</v>
      </c>
    </row>
    <row r="32526" spans="1:3" x14ac:dyDescent="0.3">
      <c r="A32526" s="67">
        <v>41063.791666666664</v>
      </c>
      <c r="B32526">
        <v>56</v>
      </c>
      <c r="C32526" t="s">
        <v>7</v>
      </c>
    </row>
    <row r="32527" spans="1:3" x14ac:dyDescent="0.3">
      <c r="A32527" s="67">
        <v>41063.802083333336</v>
      </c>
      <c r="B32527">
        <v>56</v>
      </c>
      <c r="C32527" t="s">
        <v>7</v>
      </c>
    </row>
    <row r="32528" spans="1:3" x14ac:dyDescent="0.3">
      <c r="A32528" s="67">
        <v>41063.8125</v>
      </c>
      <c r="B32528">
        <v>60</v>
      </c>
      <c r="C32528" t="s">
        <v>7</v>
      </c>
    </row>
    <row r="32529" spans="1:3" x14ac:dyDescent="0.3">
      <c r="A32529" s="67">
        <v>41063.822916666664</v>
      </c>
      <c r="B32529">
        <v>60</v>
      </c>
      <c r="C32529" t="s">
        <v>7</v>
      </c>
    </row>
    <row r="32530" spans="1:3" x14ac:dyDescent="0.3">
      <c r="A32530" s="67">
        <v>41063.833333333336</v>
      </c>
      <c r="B32530">
        <v>56</v>
      </c>
      <c r="C32530" t="s">
        <v>7</v>
      </c>
    </row>
    <row r="32531" spans="1:3" x14ac:dyDescent="0.3">
      <c r="A32531" s="67">
        <v>41063.84375</v>
      </c>
      <c r="B32531">
        <v>60</v>
      </c>
      <c r="C32531" t="s">
        <v>7</v>
      </c>
    </row>
    <row r="32532" spans="1:3" x14ac:dyDescent="0.3">
      <c r="A32532" s="67">
        <v>41063.854166666664</v>
      </c>
      <c r="B32532">
        <v>60</v>
      </c>
      <c r="C32532" t="s">
        <v>7</v>
      </c>
    </row>
    <row r="32533" spans="1:3" x14ac:dyDescent="0.3">
      <c r="A32533" s="67">
        <v>41063.864583333336</v>
      </c>
      <c r="B32533">
        <v>60</v>
      </c>
      <c r="C32533" t="s">
        <v>7</v>
      </c>
    </row>
    <row r="32534" spans="1:3" x14ac:dyDescent="0.3">
      <c r="A32534" s="67">
        <v>41063.875</v>
      </c>
      <c r="B32534">
        <v>52</v>
      </c>
      <c r="C32534" t="s">
        <v>7</v>
      </c>
    </row>
    <row r="32535" spans="1:3" x14ac:dyDescent="0.3">
      <c r="A32535" s="67">
        <v>41063.885416666664</v>
      </c>
      <c r="B32535">
        <v>52</v>
      </c>
      <c r="C32535" t="s">
        <v>7</v>
      </c>
    </row>
    <row r="32536" spans="1:3" x14ac:dyDescent="0.3">
      <c r="A32536" s="67">
        <v>41063.895833333336</v>
      </c>
      <c r="B32536">
        <v>52</v>
      </c>
      <c r="C32536" t="s">
        <v>7</v>
      </c>
    </row>
    <row r="32537" spans="1:3" x14ac:dyDescent="0.3">
      <c r="A32537" s="67">
        <v>41063.90625</v>
      </c>
      <c r="B32537">
        <v>56</v>
      </c>
      <c r="C32537" t="s">
        <v>7</v>
      </c>
    </row>
    <row r="32538" spans="1:3" x14ac:dyDescent="0.3">
      <c r="A32538" s="67">
        <v>41063.916666666664</v>
      </c>
      <c r="B32538">
        <v>52</v>
      </c>
      <c r="C32538" t="s">
        <v>7</v>
      </c>
    </row>
    <row r="32539" spans="1:3" x14ac:dyDescent="0.3">
      <c r="A32539" s="67">
        <v>41063.927083333336</v>
      </c>
      <c r="B32539">
        <v>56</v>
      </c>
      <c r="C32539" t="s">
        <v>7</v>
      </c>
    </row>
    <row r="32540" spans="1:3" x14ac:dyDescent="0.3">
      <c r="A32540" s="67">
        <v>41063.9375</v>
      </c>
      <c r="B32540">
        <v>56</v>
      </c>
      <c r="C32540" t="s">
        <v>7</v>
      </c>
    </row>
    <row r="32541" spans="1:3" x14ac:dyDescent="0.3">
      <c r="A32541" s="67">
        <v>41063.947916666664</v>
      </c>
      <c r="B32541">
        <v>52</v>
      </c>
      <c r="C32541" t="s">
        <v>7</v>
      </c>
    </row>
    <row r="32542" spans="1:3" x14ac:dyDescent="0.3">
      <c r="A32542" s="67">
        <v>41063.958333333336</v>
      </c>
      <c r="B32542">
        <v>52</v>
      </c>
      <c r="C32542" t="s">
        <v>7</v>
      </c>
    </row>
    <row r="32543" spans="1:3" x14ac:dyDescent="0.3">
      <c r="A32543" s="67">
        <v>41063.96875</v>
      </c>
      <c r="B32543">
        <v>56</v>
      </c>
      <c r="C32543" t="s">
        <v>7</v>
      </c>
    </row>
    <row r="32544" spans="1:3" x14ac:dyDescent="0.3">
      <c r="A32544" s="67">
        <v>41063.979166666664</v>
      </c>
      <c r="B32544">
        <v>52</v>
      </c>
      <c r="C32544" t="s">
        <v>7</v>
      </c>
    </row>
    <row r="32545" spans="1:3" x14ac:dyDescent="0.3">
      <c r="A32545" s="67">
        <v>41063.989583333336</v>
      </c>
      <c r="B32545">
        <v>56</v>
      </c>
      <c r="C32545" t="s">
        <v>7</v>
      </c>
    </row>
    <row r="32546" spans="1:3" x14ac:dyDescent="0.3">
      <c r="A32546" s="66">
        <v>41064</v>
      </c>
      <c r="B32546">
        <v>52</v>
      </c>
      <c r="C32546" t="s">
        <v>9</v>
      </c>
    </row>
    <row r="32547" spans="1:3" x14ac:dyDescent="0.3">
      <c r="A32547" s="67">
        <v>41064.010416666664</v>
      </c>
      <c r="B32547">
        <v>60</v>
      </c>
      <c r="C32547" t="s">
        <v>9</v>
      </c>
    </row>
    <row r="32548" spans="1:3" x14ac:dyDescent="0.3">
      <c r="A32548" s="67">
        <v>41064.020833333336</v>
      </c>
      <c r="B32548">
        <v>60</v>
      </c>
      <c r="C32548" t="s">
        <v>9</v>
      </c>
    </row>
    <row r="32549" spans="1:3" x14ac:dyDescent="0.3">
      <c r="A32549" s="67">
        <v>41064.03125</v>
      </c>
      <c r="B32549">
        <v>56</v>
      </c>
      <c r="C32549" t="s">
        <v>9</v>
      </c>
    </row>
    <row r="32550" spans="1:3" x14ac:dyDescent="0.3">
      <c r="A32550" s="67">
        <v>41064.041666666664</v>
      </c>
      <c r="B32550">
        <v>56</v>
      </c>
      <c r="C32550" t="s">
        <v>9</v>
      </c>
    </row>
    <row r="32551" spans="1:3" x14ac:dyDescent="0.3">
      <c r="A32551" s="67">
        <v>41064.052083333336</v>
      </c>
      <c r="B32551">
        <v>56</v>
      </c>
      <c r="C32551" t="s">
        <v>9</v>
      </c>
    </row>
    <row r="32552" spans="1:3" x14ac:dyDescent="0.3">
      <c r="A32552" s="67">
        <v>41064.0625</v>
      </c>
      <c r="B32552">
        <v>56</v>
      </c>
      <c r="C32552" t="s">
        <v>9</v>
      </c>
    </row>
    <row r="32553" spans="1:3" x14ac:dyDescent="0.3">
      <c r="A32553" s="67">
        <v>41064.072916666664</v>
      </c>
      <c r="B32553">
        <v>60</v>
      </c>
      <c r="C32553" t="s">
        <v>9</v>
      </c>
    </row>
    <row r="32554" spans="1:3" x14ac:dyDescent="0.3">
      <c r="A32554" s="67">
        <v>41064.083333333336</v>
      </c>
      <c r="B32554">
        <v>56</v>
      </c>
      <c r="C32554" t="s">
        <v>9</v>
      </c>
    </row>
    <row r="32555" spans="1:3" x14ac:dyDescent="0.3">
      <c r="A32555" s="67">
        <v>41064.09375</v>
      </c>
      <c r="B32555">
        <v>56</v>
      </c>
      <c r="C32555" t="s">
        <v>9</v>
      </c>
    </row>
    <row r="32556" spans="1:3" x14ac:dyDescent="0.3">
      <c r="A32556" s="67">
        <v>41064.104166666664</v>
      </c>
      <c r="B32556">
        <v>56</v>
      </c>
      <c r="C32556" t="s">
        <v>9</v>
      </c>
    </row>
    <row r="32557" spans="1:3" x14ac:dyDescent="0.3">
      <c r="A32557" s="67">
        <v>41064.114583333336</v>
      </c>
      <c r="B32557">
        <v>56</v>
      </c>
      <c r="C32557" t="s">
        <v>9</v>
      </c>
    </row>
    <row r="32558" spans="1:3" x14ac:dyDescent="0.3">
      <c r="A32558" s="67">
        <v>41064.125</v>
      </c>
      <c r="B32558">
        <v>60</v>
      </c>
      <c r="C32558" t="s">
        <v>9</v>
      </c>
    </row>
    <row r="32559" spans="1:3" x14ac:dyDescent="0.3">
      <c r="A32559" s="67">
        <v>41064.135416666664</v>
      </c>
      <c r="B32559">
        <v>56</v>
      </c>
      <c r="C32559" t="s">
        <v>9</v>
      </c>
    </row>
    <row r="32560" spans="1:3" x14ac:dyDescent="0.3">
      <c r="A32560" s="67">
        <v>41064.145833333336</v>
      </c>
      <c r="B32560">
        <v>60</v>
      </c>
      <c r="C32560" t="s">
        <v>9</v>
      </c>
    </row>
    <row r="32561" spans="1:3" x14ac:dyDescent="0.3">
      <c r="A32561" s="67">
        <v>41064.15625</v>
      </c>
      <c r="B32561">
        <v>56</v>
      </c>
      <c r="C32561" t="s">
        <v>9</v>
      </c>
    </row>
    <row r="32562" spans="1:3" x14ac:dyDescent="0.3">
      <c r="A32562" s="67">
        <v>41064.166666666664</v>
      </c>
      <c r="B32562">
        <v>56</v>
      </c>
      <c r="C32562" t="s">
        <v>9</v>
      </c>
    </row>
    <row r="32563" spans="1:3" x14ac:dyDescent="0.3">
      <c r="A32563" s="67">
        <v>41064.177083333336</v>
      </c>
      <c r="B32563">
        <v>56</v>
      </c>
      <c r="C32563" t="s">
        <v>9</v>
      </c>
    </row>
    <row r="32564" spans="1:3" x14ac:dyDescent="0.3">
      <c r="A32564" s="67">
        <v>41064.1875</v>
      </c>
      <c r="B32564">
        <v>56</v>
      </c>
      <c r="C32564" t="s">
        <v>9</v>
      </c>
    </row>
    <row r="32565" spans="1:3" x14ac:dyDescent="0.3">
      <c r="A32565" s="67">
        <v>41064.197916666664</v>
      </c>
      <c r="B32565">
        <v>56</v>
      </c>
      <c r="C32565" t="s">
        <v>9</v>
      </c>
    </row>
    <row r="32566" spans="1:3" x14ac:dyDescent="0.3">
      <c r="A32566" s="67">
        <v>41064.208333333336</v>
      </c>
      <c r="B32566">
        <v>60</v>
      </c>
      <c r="C32566" t="s">
        <v>9</v>
      </c>
    </row>
    <row r="32567" spans="1:3" x14ac:dyDescent="0.3">
      <c r="A32567" s="67">
        <v>41064.21875</v>
      </c>
      <c r="B32567">
        <v>56</v>
      </c>
      <c r="C32567" t="s">
        <v>9</v>
      </c>
    </row>
    <row r="32568" spans="1:3" x14ac:dyDescent="0.3">
      <c r="A32568" s="67">
        <v>41064.229166666664</v>
      </c>
      <c r="B32568">
        <v>56</v>
      </c>
      <c r="C32568" t="s">
        <v>9</v>
      </c>
    </row>
    <row r="32569" spans="1:3" x14ac:dyDescent="0.3">
      <c r="A32569" s="67">
        <v>41064.239583333336</v>
      </c>
      <c r="B32569">
        <v>60</v>
      </c>
      <c r="C32569" t="s">
        <v>9</v>
      </c>
    </row>
    <row r="32570" spans="1:3" x14ac:dyDescent="0.3">
      <c r="A32570" s="67">
        <v>41064.25</v>
      </c>
      <c r="B32570">
        <v>56</v>
      </c>
      <c r="C32570" t="s">
        <v>9</v>
      </c>
    </row>
    <row r="32571" spans="1:3" x14ac:dyDescent="0.3">
      <c r="A32571" s="67">
        <v>41064.260416666664</v>
      </c>
      <c r="B32571">
        <v>56</v>
      </c>
      <c r="C32571" t="s">
        <v>9</v>
      </c>
    </row>
    <row r="32572" spans="1:3" x14ac:dyDescent="0.3">
      <c r="A32572" s="67">
        <v>41064.270833333336</v>
      </c>
      <c r="B32572">
        <v>56</v>
      </c>
      <c r="C32572" t="s">
        <v>9</v>
      </c>
    </row>
    <row r="32573" spans="1:3" x14ac:dyDescent="0.3">
      <c r="A32573" s="67">
        <v>41064.28125</v>
      </c>
      <c r="B32573">
        <v>68</v>
      </c>
      <c r="C32573" t="s">
        <v>9</v>
      </c>
    </row>
    <row r="32574" spans="1:3" x14ac:dyDescent="0.3">
      <c r="A32574" s="67">
        <v>41064.291666666664</v>
      </c>
      <c r="B32574">
        <v>148</v>
      </c>
      <c r="C32574" t="s">
        <v>9</v>
      </c>
    </row>
    <row r="32575" spans="1:3" x14ac:dyDescent="0.3">
      <c r="A32575" s="67">
        <v>41064.302083333336</v>
      </c>
      <c r="B32575">
        <v>164</v>
      </c>
      <c r="C32575" t="s">
        <v>9</v>
      </c>
    </row>
    <row r="32576" spans="1:3" x14ac:dyDescent="0.3">
      <c r="A32576" s="67">
        <v>41064.3125</v>
      </c>
      <c r="B32576">
        <v>172</v>
      </c>
      <c r="C32576" t="s">
        <v>9</v>
      </c>
    </row>
    <row r="32577" spans="1:3" x14ac:dyDescent="0.3">
      <c r="A32577" s="67">
        <v>41064.322916666664</v>
      </c>
      <c r="B32577">
        <v>184</v>
      </c>
      <c r="C32577" t="s">
        <v>9</v>
      </c>
    </row>
    <row r="32578" spans="1:3" x14ac:dyDescent="0.3">
      <c r="A32578" s="67">
        <v>41064.333333333336</v>
      </c>
      <c r="B32578">
        <v>188</v>
      </c>
      <c r="C32578" t="s">
        <v>9</v>
      </c>
    </row>
    <row r="32579" spans="1:3" x14ac:dyDescent="0.3">
      <c r="A32579" s="67">
        <v>41064.34375</v>
      </c>
      <c r="B32579">
        <v>212</v>
      </c>
      <c r="C32579" t="s">
        <v>7</v>
      </c>
    </row>
    <row r="32580" spans="1:3" x14ac:dyDescent="0.3">
      <c r="A32580" s="67">
        <v>41064.354166666664</v>
      </c>
      <c r="B32580">
        <v>240</v>
      </c>
      <c r="C32580" t="s">
        <v>7</v>
      </c>
    </row>
    <row r="32581" spans="1:3" x14ac:dyDescent="0.3">
      <c r="A32581" s="67">
        <v>41064.364583333336</v>
      </c>
      <c r="B32581">
        <v>240</v>
      </c>
      <c r="C32581" t="s">
        <v>7</v>
      </c>
    </row>
    <row r="32582" spans="1:3" x14ac:dyDescent="0.3">
      <c r="A32582" s="67">
        <v>41064.375</v>
      </c>
      <c r="B32582">
        <v>264</v>
      </c>
      <c r="C32582" t="s">
        <v>7</v>
      </c>
    </row>
    <row r="32583" spans="1:3" x14ac:dyDescent="0.3">
      <c r="A32583" s="67">
        <v>41064.385416666664</v>
      </c>
      <c r="B32583">
        <v>256</v>
      </c>
      <c r="C32583" t="s">
        <v>6</v>
      </c>
    </row>
    <row r="32584" spans="1:3" x14ac:dyDescent="0.3">
      <c r="A32584" s="67">
        <v>41064.395833333336</v>
      </c>
      <c r="B32584">
        <v>276</v>
      </c>
      <c r="C32584" t="s">
        <v>6</v>
      </c>
    </row>
    <row r="32585" spans="1:3" x14ac:dyDescent="0.3">
      <c r="A32585" s="67">
        <v>41064.40625</v>
      </c>
      <c r="B32585">
        <v>284</v>
      </c>
      <c r="C32585" t="s">
        <v>6</v>
      </c>
    </row>
    <row r="32586" spans="1:3" x14ac:dyDescent="0.3">
      <c r="A32586" s="67">
        <v>41064.416666666664</v>
      </c>
      <c r="B32586">
        <v>288</v>
      </c>
      <c r="C32586" t="s">
        <v>6</v>
      </c>
    </row>
    <row r="32587" spans="1:3" x14ac:dyDescent="0.3">
      <c r="A32587" s="67">
        <v>41064.427083333336</v>
      </c>
      <c r="B32587">
        <v>292</v>
      </c>
      <c r="C32587" t="s">
        <v>6</v>
      </c>
    </row>
    <row r="32588" spans="1:3" x14ac:dyDescent="0.3">
      <c r="A32588" s="67">
        <v>41064.4375</v>
      </c>
      <c r="B32588">
        <v>284</v>
      </c>
      <c r="C32588" t="s">
        <v>6</v>
      </c>
    </row>
    <row r="32589" spans="1:3" x14ac:dyDescent="0.3">
      <c r="A32589" s="67">
        <v>41064.447916666664</v>
      </c>
      <c r="B32589">
        <v>276</v>
      </c>
      <c r="C32589" t="s">
        <v>6</v>
      </c>
    </row>
    <row r="32590" spans="1:3" x14ac:dyDescent="0.3">
      <c r="A32590" s="67">
        <v>41064.458333333336</v>
      </c>
      <c r="B32590">
        <v>212</v>
      </c>
      <c r="C32590" t="s">
        <v>6</v>
      </c>
    </row>
    <row r="32591" spans="1:3" x14ac:dyDescent="0.3">
      <c r="A32591" s="67">
        <v>41064.46875</v>
      </c>
      <c r="B32591">
        <v>228</v>
      </c>
      <c r="C32591" t="s">
        <v>6</v>
      </c>
    </row>
    <row r="32592" spans="1:3" x14ac:dyDescent="0.3">
      <c r="A32592" s="67">
        <v>41064.479166666664</v>
      </c>
      <c r="B32592">
        <v>256</v>
      </c>
      <c r="C32592" t="s">
        <v>6</v>
      </c>
    </row>
    <row r="32593" spans="1:3" x14ac:dyDescent="0.3">
      <c r="A32593" s="67">
        <v>41064.489583333336</v>
      </c>
      <c r="B32593">
        <v>272</v>
      </c>
      <c r="C32593" t="s">
        <v>6</v>
      </c>
    </row>
    <row r="32594" spans="1:3" x14ac:dyDescent="0.3">
      <c r="A32594" s="67">
        <v>41064.5</v>
      </c>
      <c r="B32594">
        <v>292</v>
      </c>
      <c r="C32594" t="s">
        <v>6</v>
      </c>
    </row>
    <row r="32595" spans="1:3" x14ac:dyDescent="0.3">
      <c r="A32595" s="67">
        <v>41064.510416666664</v>
      </c>
      <c r="B32595">
        <v>296</v>
      </c>
      <c r="C32595" t="s">
        <v>6</v>
      </c>
    </row>
    <row r="32596" spans="1:3" x14ac:dyDescent="0.3">
      <c r="A32596" s="67">
        <v>41064.520833333336</v>
      </c>
      <c r="B32596">
        <v>300</v>
      </c>
      <c r="C32596" t="s">
        <v>6</v>
      </c>
    </row>
    <row r="32597" spans="1:3" x14ac:dyDescent="0.3">
      <c r="A32597" s="67">
        <v>41064.53125</v>
      </c>
      <c r="B32597">
        <v>300</v>
      </c>
      <c r="C32597" t="s">
        <v>6</v>
      </c>
    </row>
    <row r="32598" spans="1:3" x14ac:dyDescent="0.3">
      <c r="A32598" s="67">
        <v>41064.541666666664</v>
      </c>
      <c r="B32598">
        <v>312</v>
      </c>
      <c r="C32598" t="s">
        <v>6</v>
      </c>
    </row>
    <row r="32599" spans="1:3" x14ac:dyDescent="0.3">
      <c r="A32599" s="67">
        <v>41064.552083333336</v>
      </c>
      <c r="B32599">
        <v>304</v>
      </c>
      <c r="C32599" t="s">
        <v>6</v>
      </c>
    </row>
    <row r="32600" spans="1:3" x14ac:dyDescent="0.3">
      <c r="A32600" s="67">
        <v>41064.5625</v>
      </c>
      <c r="B32600">
        <v>300</v>
      </c>
      <c r="C32600" t="s">
        <v>6</v>
      </c>
    </row>
    <row r="32601" spans="1:3" x14ac:dyDescent="0.3">
      <c r="A32601" s="67">
        <v>41064.572916666664</v>
      </c>
      <c r="B32601">
        <v>304</v>
      </c>
      <c r="C32601" t="s">
        <v>6</v>
      </c>
    </row>
    <row r="32602" spans="1:3" x14ac:dyDescent="0.3">
      <c r="A32602" s="67">
        <v>41064.583333333336</v>
      </c>
      <c r="B32602">
        <v>284</v>
      </c>
      <c r="C32602" t="s">
        <v>6</v>
      </c>
    </row>
    <row r="32603" spans="1:3" x14ac:dyDescent="0.3">
      <c r="A32603" s="67">
        <v>41064.59375</v>
      </c>
      <c r="B32603">
        <v>284</v>
      </c>
      <c r="C32603" t="s">
        <v>6</v>
      </c>
    </row>
    <row r="32604" spans="1:3" x14ac:dyDescent="0.3">
      <c r="A32604" s="67">
        <v>41064.604166666664</v>
      </c>
      <c r="B32604">
        <v>236</v>
      </c>
      <c r="C32604" t="s">
        <v>6</v>
      </c>
    </row>
    <row r="32605" spans="1:3" x14ac:dyDescent="0.3">
      <c r="A32605" s="67">
        <v>41064.614583333336</v>
      </c>
      <c r="B32605">
        <v>224</v>
      </c>
      <c r="C32605" t="s">
        <v>6</v>
      </c>
    </row>
    <row r="32606" spans="1:3" x14ac:dyDescent="0.3">
      <c r="A32606" s="67">
        <v>41064.625</v>
      </c>
      <c r="B32606">
        <v>184</v>
      </c>
      <c r="C32606" t="s">
        <v>6</v>
      </c>
    </row>
    <row r="32607" spans="1:3" x14ac:dyDescent="0.3">
      <c r="A32607" s="67">
        <v>41064.635416666664</v>
      </c>
      <c r="B32607">
        <v>164</v>
      </c>
      <c r="C32607" t="s">
        <v>7</v>
      </c>
    </row>
    <row r="32608" spans="1:3" x14ac:dyDescent="0.3">
      <c r="A32608" s="67">
        <v>41064.645833333336</v>
      </c>
      <c r="B32608">
        <v>108</v>
      </c>
      <c r="C32608" t="s">
        <v>7</v>
      </c>
    </row>
    <row r="32609" spans="1:3" x14ac:dyDescent="0.3">
      <c r="A32609" s="67">
        <v>41064.65625</v>
      </c>
      <c r="B32609">
        <v>84</v>
      </c>
      <c r="C32609" t="s">
        <v>7</v>
      </c>
    </row>
    <row r="32610" spans="1:3" x14ac:dyDescent="0.3">
      <c r="A32610" s="67">
        <v>41064.666666666664</v>
      </c>
      <c r="B32610">
        <v>80</v>
      </c>
      <c r="C32610" t="s">
        <v>7</v>
      </c>
    </row>
    <row r="32611" spans="1:3" x14ac:dyDescent="0.3">
      <c r="A32611" s="67">
        <v>41064.677083333336</v>
      </c>
      <c r="B32611">
        <v>76</v>
      </c>
      <c r="C32611" t="s">
        <v>7</v>
      </c>
    </row>
    <row r="32612" spans="1:3" x14ac:dyDescent="0.3">
      <c r="A32612" s="67">
        <v>41064.6875</v>
      </c>
      <c r="B32612">
        <v>84</v>
      </c>
      <c r="C32612" t="s">
        <v>7</v>
      </c>
    </row>
    <row r="32613" spans="1:3" x14ac:dyDescent="0.3">
      <c r="A32613" s="67">
        <v>41064.697916666664</v>
      </c>
      <c r="B32613">
        <v>84</v>
      </c>
      <c r="C32613" t="s">
        <v>7</v>
      </c>
    </row>
    <row r="32614" spans="1:3" x14ac:dyDescent="0.3">
      <c r="A32614" s="67">
        <v>41064.708333333336</v>
      </c>
      <c r="B32614">
        <v>72</v>
      </c>
      <c r="C32614" t="s">
        <v>7</v>
      </c>
    </row>
    <row r="32615" spans="1:3" x14ac:dyDescent="0.3">
      <c r="A32615" s="67">
        <v>41064.71875</v>
      </c>
      <c r="B32615">
        <v>72</v>
      </c>
      <c r="C32615" t="s">
        <v>7</v>
      </c>
    </row>
    <row r="32616" spans="1:3" x14ac:dyDescent="0.3">
      <c r="A32616" s="67">
        <v>41064.729166666664</v>
      </c>
      <c r="B32616">
        <v>76</v>
      </c>
      <c r="C32616" t="s">
        <v>7</v>
      </c>
    </row>
    <row r="32617" spans="1:3" x14ac:dyDescent="0.3">
      <c r="A32617" s="67">
        <v>41064.739583333336</v>
      </c>
      <c r="B32617">
        <v>68</v>
      </c>
      <c r="C32617" t="s">
        <v>7</v>
      </c>
    </row>
    <row r="32618" spans="1:3" x14ac:dyDescent="0.3">
      <c r="A32618" s="67">
        <v>41064.75</v>
      </c>
      <c r="B32618">
        <v>76</v>
      </c>
      <c r="C32618" t="s">
        <v>7</v>
      </c>
    </row>
    <row r="32619" spans="1:3" x14ac:dyDescent="0.3">
      <c r="A32619" s="67">
        <v>41064.760416666664</v>
      </c>
      <c r="B32619">
        <v>72</v>
      </c>
      <c r="C32619" t="s">
        <v>7</v>
      </c>
    </row>
    <row r="32620" spans="1:3" x14ac:dyDescent="0.3">
      <c r="A32620" s="67">
        <v>41064.770833333336</v>
      </c>
      <c r="B32620">
        <v>68</v>
      </c>
      <c r="C32620" t="s">
        <v>7</v>
      </c>
    </row>
    <row r="32621" spans="1:3" x14ac:dyDescent="0.3">
      <c r="A32621" s="67">
        <v>41064.78125</v>
      </c>
      <c r="B32621">
        <v>72</v>
      </c>
      <c r="C32621" t="s">
        <v>7</v>
      </c>
    </row>
    <row r="32622" spans="1:3" x14ac:dyDescent="0.3">
      <c r="A32622" s="67">
        <v>41064.791666666664</v>
      </c>
      <c r="B32622">
        <v>68</v>
      </c>
      <c r="C32622" t="s">
        <v>7</v>
      </c>
    </row>
    <row r="32623" spans="1:3" x14ac:dyDescent="0.3">
      <c r="A32623" s="67">
        <v>41064.802083333336</v>
      </c>
      <c r="B32623">
        <v>72</v>
      </c>
      <c r="C32623" t="s">
        <v>7</v>
      </c>
    </row>
    <row r="32624" spans="1:3" x14ac:dyDescent="0.3">
      <c r="A32624" s="67">
        <v>41064.8125</v>
      </c>
      <c r="B32624">
        <v>64</v>
      </c>
      <c r="C32624" t="s">
        <v>7</v>
      </c>
    </row>
    <row r="32625" spans="1:3" x14ac:dyDescent="0.3">
      <c r="A32625" s="67">
        <v>41064.822916666664</v>
      </c>
      <c r="B32625">
        <v>60</v>
      </c>
      <c r="C32625" t="s">
        <v>7</v>
      </c>
    </row>
    <row r="32626" spans="1:3" x14ac:dyDescent="0.3">
      <c r="A32626" s="67">
        <v>41064.833333333336</v>
      </c>
      <c r="B32626">
        <v>64</v>
      </c>
      <c r="C32626" t="s">
        <v>7</v>
      </c>
    </row>
    <row r="32627" spans="1:3" x14ac:dyDescent="0.3">
      <c r="A32627" s="67">
        <v>41064.84375</v>
      </c>
      <c r="B32627">
        <v>60</v>
      </c>
      <c r="C32627" t="s">
        <v>7</v>
      </c>
    </row>
    <row r="32628" spans="1:3" x14ac:dyDescent="0.3">
      <c r="A32628" s="67">
        <v>41064.854166666664</v>
      </c>
      <c r="B32628">
        <v>64</v>
      </c>
      <c r="C32628" t="s">
        <v>7</v>
      </c>
    </row>
    <row r="32629" spans="1:3" x14ac:dyDescent="0.3">
      <c r="A32629" s="67">
        <v>41064.864583333336</v>
      </c>
      <c r="B32629">
        <v>60</v>
      </c>
      <c r="C32629" t="s">
        <v>7</v>
      </c>
    </row>
    <row r="32630" spans="1:3" x14ac:dyDescent="0.3">
      <c r="A32630" s="67">
        <v>41064.875</v>
      </c>
      <c r="B32630">
        <v>52</v>
      </c>
      <c r="C32630" t="s">
        <v>7</v>
      </c>
    </row>
    <row r="32631" spans="1:3" x14ac:dyDescent="0.3">
      <c r="A32631" s="67">
        <v>41064.885416666664</v>
      </c>
      <c r="B32631">
        <v>52</v>
      </c>
      <c r="C32631" t="s">
        <v>7</v>
      </c>
    </row>
    <row r="32632" spans="1:3" x14ac:dyDescent="0.3">
      <c r="A32632" s="67">
        <v>41064.895833333336</v>
      </c>
      <c r="B32632">
        <v>60</v>
      </c>
      <c r="C32632" t="s">
        <v>7</v>
      </c>
    </row>
    <row r="32633" spans="1:3" x14ac:dyDescent="0.3">
      <c r="A32633" s="67">
        <v>41064.90625</v>
      </c>
      <c r="B32633">
        <v>52</v>
      </c>
      <c r="C32633" t="s">
        <v>7</v>
      </c>
    </row>
    <row r="32634" spans="1:3" x14ac:dyDescent="0.3">
      <c r="A32634" s="67">
        <v>41064.916666666664</v>
      </c>
      <c r="B32634">
        <v>56</v>
      </c>
      <c r="C32634" t="s">
        <v>7</v>
      </c>
    </row>
    <row r="32635" spans="1:3" x14ac:dyDescent="0.3">
      <c r="A32635" s="67">
        <v>41064.927083333336</v>
      </c>
      <c r="B32635">
        <v>56</v>
      </c>
      <c r="C32635" t="s">
        <v>7</v>
      </c>
    </row>
    <row r="32636" spans="1:3" x14ac:dyDescent="0.3">
      <c r="A32636" s="67">
        <v>41064.9375</v>
      </c>
      <c r="B32636">
        <v>52</v>
      </c>
      <c r="C32636" t="s">
        <v>7</v>
      </c>
    </row>
    <row r="32637" spans="1:3" x14ac:dyDescent="0.3">
      <c r="A32637" s="67">
        <v>41064.947916666664</v>
      </c>
      <c r="B32637">
        <v>52</v>
      </c>
      <c r="C32637" t="s">
        <v>7</v>
      </c>
    </row>
    <row r="32638" spans="1:3" x14ac:dyDescent="0.3">
      <c r="A32638" s="67">
        <v>41064.958333333336</v>
      </c>
      <c r="B32638">
        <v>56</v>
      </c>
      <c r="C32638" t="s">
        <v>7</v>
      </c>
    </row>
    <row r="32639" spans="1:3" x14ac:dyDescent="0.3">
      <c r="A32639" s="67">
        <v>41064.96875</v>
      </c>
      <c r="B32639">
        <v>52</v>
      </c>
      <c r="C32639" t="s">
        <v>7</v>
      </c>
    </row>
    <row r="32640" spans="1:3" x14ac:dyDescent="0.3">
      <c r="A32640" s="67">
        <v>41064.979166666664</v>
      </c>
      <c r="B32640">
        <v>52</v>
      </c>
      <c r="C32640" t="s">
        <v>7</v>
      </c>
    </row>
    <row r="32641" spans="1:3" x14ac:dyDescent="0.3">
      <c r="A32641" s="67">
        <v>41064.989583333336</v>
      </c>
      <c r="B32641">
        <v>56</v>
      </c>
      <c r="C32641" t="s">
        <v>7</v>
      </c>
    </row>
    <row r="32642" spans="1:3" x14ac:dyDescent="0.3">
      <c r="A32642" s="66">
        <v>41065</v>
      </c>
      <c r="B32642">
        <v>52</v>
      </c>
      <c r="C32642" t="s">
        <v>9</v>
      </c>
    </row>
    <row r="32643" spans="1:3" x14ac:dyDescent="0.3">
      <c r="A32643" s="67">
        <v>41065.010416666664</v>
      </c>
      <c r="B32643">
        <v>60</v>
      </c>
      <c r="C32643" t="s">
        <v>9</v>
      </c>
    </row>
    <row r="32644" spans="1:3" x14ac:dyDescent="0.3">
      <c r="A32644" s="67">
        <v>41065.020833333336</v>
      </c>
      <c r="B32644">
        <v>60</v>
      </c>
      <c r="C32644" t="s">
        <v>9</v>
      </c>
    </row>
    <row r="32645" spans="1:3" x14ac:dyDescent="0.3">
      <c r="A32645" s="67">
        <v>41065.03125</v>
      </c>
      <c r="B32645">
        <v>56</v>
      </c>
      <c r="C32645" t="s">
        <v>9</v>
      </c>
    </row>
    <row r="32646" spans="1:3" x14ac:dyDescent="0.3">
      <c r="A32646" s="67">
        <v>41065.041666666664</v>
      </c>
      <c r="B32646">
        <v>56</v>
      </c>
      <c r="C32646" t="s">
        <v>9</v>
      </c>
    </row>
    <row r="32647" spans="1:3" x14ac:dyDescent="0.3">
      <c r="A32647" s="67">
        <v>41065.052083333336</v>
      </c>
      <c r="B32647">
        <v>52</v>
      </c>
      <c r="C32647" t="s">
        <v>9</v>
      </c>
    </row>
    <row r="32648" spans="1:3" x14ac:dyDescent="0.3">
      <c r="A32648" s="67">
        <v>41065.0625</v>
      </c>
      <c r="B32648">
        <v>60</v>
      </c>
      <c r="C32648" t="s">
        <v>9</v>
      </c>
    </row>
    <row r="32649" spans="1:3" x14ac:dyDescent="0.3">
      <c r="A32649" s="67">
        <v>41065.072916666664</v>
      </c>
      <c r="B32649">
        <v>56</v>
      </c>
      <c r="C32649" t="s">
        <v>9</v>
      </c>
    </row>
    <row r="32650" spans="1:3" x14ac:dyDescent="0.3">
      <c r="A32650" s="67">
        <v>41065.083333333336</v>
      </c>
      <c r="B32650">
        <v>60</v>
      </c>
      <c r="C32650" t="s">
        <v>9</v>
      </c>
    </row>
    <row r="32651" spans="1:3" x14ac:dyDescent="0.3">
      <c r="A32651" s="67">
        <v>41065.09375</v>
      </c>
      <c r="B32651">
        <v>52</v>
      </c>
      <c r="C32651" t="s">
        <v>9</v>
      </c>
    </row>
    <row r="32652" spans="1:3" x14ac:dyDescent="0.3">
      <c r="A32652" s="67">
        <v>41065.104166666664</v>
      </c>
      <c r="B32652">
        <v>60</v>
      </c>
      <c r="C32652" t="s">
        <v>9</v>
      </c>
    </row>
    <row r="32653" spans="1:3" x14ac:dyDescent="0.3">
      <c r="A32653" s="67">
        <v>41065.114583333336</v>
      </c>
      <c r="B32653">
        <v>56</v>
      </c>
      <c r="C32653" t="s">
        <v>9</v>
      </c>
    </row>
    <row r="32654" spans="1:3" x14ac:dyDescent="0.3">
      <c r="A32654" s="67">
        <v>41065.125</v>
      </c>
      <c r="B32654">
        <v>60</v>
      </c>
      <c r="C32654" t="s">
        <v>9</v>
      </c>
    </row>
    <row r="32655" spans="1:3" x14ac:dyDescent="0.3">
      <c r="A32655" s="67">
        <v>41065.135416666664</v>
      </c>
      <c r="B32655">
        <v>56</v>
      </c>
      <c r="C32655" t="s">
        <v>9</v>
      </c>
    </row>
    <row r="32656" spans="1:3" x14ac:dyDescent="0.3">
      <c r="A32656" s="67">
        <v>41065.145833333336</v>
      </c>
      <c r="B32656">
        <v>56</v>
      </c>
      <c r="C32656" t="s">
        <v>9</v>
      </c>
    </row>
    <row r="32657" spans="1:3" x14ac:dyDescent="0.3">
      <c r="A32657" s="67">
        <v>41065.15625</v>
      </c>
      <c r="B32657">
        <v>56</v>
      </c>
      <c r="C32657" t="s">
        <v>9</v>
      </c>
    </row>
    <row r="32658" spans="1:3" x14ac:dyDescent="0.3">
      <c r="A32658" s="67">
        <v>41065.166666666664</v>
      </c>
      <c r="B32658">
        <v>56</v>
      </c>
      <c r="C32658" t="s">
        <v>9</v>
      </c>
    </row>
    <row r="32659" spans="1:3" x14ac:dyDescent="0.3">
      <c r="A32659" s="67">
        <v>41065.177083333336</v>
      </c>
      <c r="B32659">
        <v>56</v>
      </c>
      <c r="C32659" t="s">
        <v>9</v>
      </c>
    </row>
    <row r="32660" spans="1:3" x14ac:dyDescent="0.3">
      <c r="A32660" s="67">
        <v>41065.1875</v>
      </c>
      <c r="B32660">
        <v>56</v>
      </c>
      <c r="C32660" t="s">
        <v>9</v>
      </c>
    </row>
    <row r="32661" spans="1:3" x14ac:dyDescent="0.3">
      <c r="A32661" s="67">
        <v>41065.197916666664</v>
      </c>
      <c r="B32661">
        <v>56</v>
      </c>
      <c r="C32661" t="s">
        <v>9</v>
      </c>
    </row>
    <row r="32662" spans="1:3" x14ac:dyDescent="0.3">
      <c r="A32662" s="67">
        <v>41065.208333333336</v>
      </c>
      <c r="B32662">
        <v>60</v>
      </c>
      <c r="C32662" t="s">
        <v>9</v>
      </c>
    </row>
    <row r="32663" spans="1:3" x14ac:dyDescent="0.3">
      <c r="A32663" s="67">
        <v>41065.21875</v>
      </c>
      <c r="B32663">
        <v>56</v>
      </c>
      <c r="C32663" t="s">
        <v>9</v>
      </c>
    </row>
    <row r="32664" spans="1:3" x14ac:dyDescent="0.3">
      <c r="A32664" s="67">
        <v>41065.229166666664</v>
      </c>
      <c r="B32664">
        <v>56</v>
      </c>
      <c r="C32664" t="s">
        <v>9</v>
      </c>
    </row>
    <row r="32665" spans="1:3" x14ac:dyDescent="0.3">
      <c r="A32665" s="67">
        <v>41065.239583333336</v>
      </c>
      <c r="B32665">
        <v>56</v>
      </c>
      <c r="C32665" t="s">
        <v>9</v>
      </c>
    </row>
    <row r="32666" spans="1:3" x14ac:dyDescent="0.3">
      <c r="A32666" s="67">
        <v>41065.25</v>
      </c>
      <c r="B32666">
        <v>56</v>
      </c>
      <c r="C32666" t="s">
        <v>9</v>
      </c>
    </row>
    <row r="32667" spans="1:3" x14ac:dyDescent="0.3">
      <c r="A32667" s="67">
        <v>41065.260416666664</v>
      </c>
      <c r="B32667">
        <v>56</v>
      </c>
      <c r="C32667" t="s">
        <v>9</v>
      </c>
    </row>
    <row r="32668" spans="1:3" x14ac:dyDescent="0.3">
      <c r="A32668" s="67">
        <v>41065.270833333336</v>
      </c>
      <c r="B32668">
        <v>56</v>
      </c>
      <c r="C32668" t="s">
        <v>9</v>
      </c>
    </row>
    <row r="32669" spans="1:3" x14ac:dyDescent="0.3">
      <c r="A32669" s="67">
        <v>41065.28125</v>
      </c>
      <c r="B32669">
        <v>72</v>
      </c>
      <c r="C32669" t="s">
        <v>9</v>
      </c>
    </row>
    <row r="32670" spans="1:3" x14ac:dyDescent="0.3">
      <c r="A32670" s="67">
        <v>41065.291666666664</v>
      </c>
      <c r="B32670">
        <v>148</v>
      </c>
      <c r="C32670" t="s">
        <v>9</v>
      </c>
    </row>
    <row r="32671" spans="1:3" x14ac:dyDescent="0.3">
      <c r="A32671" s="67">
        <v>41065.302083333336</v>
      </c>
      <c r="B32671">
        <v>164</v>
      </c>
      <c r="C32671" t="s">
        <v>9</v>
      </c>
    </row>
    <row r="32672" spans="1:3" x14ac:dyDescent="0.3">
      <c r="A32672" s="67">
        <v>41065.3125</v>
      </c>
      <c r="B32672">
        <v>180</v>
      </c>
      <c r="C32672" t="s">
        <v>9</v>
      </c>
    </row>
    <row r="32673" spans="1:3" x14ac:dyDescent="0.3">
      <c r="A32673" s="67">
        <v>41065.322916666664</v>
      </c>
      <c r="B32673">
        <v>196</v>
      </c>
      <c r="C32673" t="s">
        <v>9</v>
      </c>
    </row>
    <row r="32674" spans="1:3" x14ac:dyDescent="0.3">
      <c r="A32674" s="67">
        <v>41065.333333333336</v>
      </c>
      <c r="B32674">
        <v>196</v>
      </c>
      <c r="C32674" t="s">
        <v>9</v>
      </c>
    </row>
    <row r="32675" spans="1:3" x14ac:dyDescent="0.3">
      <c r="A32675" s="67">
        <v>41065.34375</v>
      </c>
      <c r="B32675">
        <v>220</v>
      </c>
      <c r="C32675" t="s">
        <v>7</v>
      </c>
    </row>
    <row r="32676" spans="1:3" x14ac:dyDescent="0.3">
      <c r="A32676" s="67">
        <v>41065.354166666664</v>
      </c>
      <c r="B32676">
        <v>236</v>
      </c>
      <c r="C32676" t="s">
        <v>7</v>
      </c>
    </row>
    <row r="32677" spans="1:3" x14ac:dyDescent="0.3">
      <c r="A32677" s="67">
        <v>41065.364583333336</v>
      </c>
      <c r="B32677">
        <v>256</v>
      </c>
      <c r="C32677" t="s">
        <v>7</v>
      </c>
    </row>
    <row r="32678" spans="1:3" x14ac:dyDescent="0.3">
      <c r="A32678" s="67">
        <v>41065.375</v>
      </c>
      <c r="B32678">
        <v>268</v>
      </c>
      <c r="C32678" t="s">
        <v>7</v>
      </c>
    </row>
    <row r="32679" spans="1:3" x14ac:dyDescent="0.3">
      <c r="A32679" s="67">
        <v>41065.385416666664</v>
      </c>
      <c r="B32679">
        <v>276</v>
      </c>
      <c r="C32679" t="s">
        <v>6</v>
      </c>
    </row>
    <row r="32680" spans="1:3" x14ac:dyDescent="0.3">
      <c r="A32680" s="67">
        <v>41065.395833333336</v>
      </c>
      <c r="B32680">
        <v>284</v>
      </c>
      <c r="C32680" t="s">
        <v>6</v>
      </c>
    </row>
    <row r="32681" spans="1:3" x14ac:dyDescent="0.3">
      <c r="A32681" s="67">
        <v>41065.40625</v>
      </c>
      <c r="B32681">
        <v>288</v>
      </c>
      <c r="C32681" t="s">
        <v>6</v>
      </c>
    </row>
    <row r="32682" spans="1:3" x14ac:dyDescent="0.3">
      <c r="A32682" s="67">
        <v>41065.416666666664</v>
      </c>
      <c r="B32682">
        <v>308</v>
      </c>
      <c r="C32682" t="s">
        <v>6</v>
      </c>
    </row>
    <row r="32683" spans="1:3" x14ac:dyDescent="0.3">
      <c r="A32683" s="67">
        <v>41065.427083333336</v>
      </c>
      <c r="B32683">
        <v>304</v>
      </c>
      <c r="C32683" t="s">
        <v>6</v>
      </c>
    </row>
    <row r="32684" spans="1:3" x14ac:dyDescent="0.3">
      <c r="A32684" s="67">
        <v>41065.4375</v>
      </c>
      <c r="B32684">
        <v>292</v>
      </c>
      <c r="C32684" t="s">
        <v>6</v>
      </c>
    </row>
    <row r="32685" spans="1:3" x14ac:dyDescent="0.3">
      <c r="A32685" s="67">
        <v>41065.447916666664</v>
      </c>
      <c r="B32685">
        <v>296</v>
      </c>
      <c r="C32685" t="s">
        <v>6</v>
      </c>
    </row>
    <row r="32686" spans="1:3" x14ac:dyDescent="0.3">
      <c r="A32686" s="67">
        <v>41065.458333333336</v>
      </c>
      <c r="B32686">
        <v>220</v>
      </c>
      <c r="C32686" t="s">
        <v>6</v>
      </c>
    </row>
    <row r="32687" spans="1:3" x14ac:dyDescent="0.3">
      <c r="A32687" s="67">
        <v>41065.46875</v>
      </c>
      <c r="B32687">
        <v>224</v>
      </c>
      <c r="C32687" t="s">
        <v>6</v>
      </c>
    </row>
    <row r="32688" spans="1:3" x14ac:dyDescent="0.3">
      <c r="A32688" s="67">
        <v>41065.479166666664</v>
      </c>
      <c r="B32688">
        <v>260</v>
      </c>
      <c r="C32688" t="s">
        <v>6</v>
      </c>
    </row>
    <row r="32689" spans="1:3" x14ac:dyDescent="0.3">
      <c r="A32689" s="67">
        <v>41065.489583333336</v>
      </c>
      <c r="B32689">
        <v>284</v>
      </c>
      <c r="C32689" t="s">
        <v>6</v>
      </c>
    </row>
    <row r="32690" spans="1:3" x14ac:dyDescent="0.3">
      <c r="A32690" s="67">
        <v>41065.5</v>
      </c>
      <c r="B32690">
        <v>292</v>
      </c>
      <c r="C32690" t="s">
        <v>6</v>
      </c>
    </row>
    <row r="32691" spans="1:3" x14ac:dyDescent="0.3">
      <c r="A32691" s="67">
        <v>41065.510416666664</v>
      </c>
      <c r="B32691">
        <v>292</v>
      </c>
      <c r="C32691" t="s">
        <v>6</v>
      </c>
    </row>
    <row r="32692" spans="1:3" x14ac:dyDescent="0.3">
      <c r="A32692" s="67">
        <v>41065.520833333336</v>
      </c>
      <c r="B32692">
        <v>296</v>
      </c>
      <c r="C32692" t="s">
        <v>6</v>
      </c>
    </row>
    <row r="32693" spans="1:3" x14ac:dyDescent="0.3">
      <c r="A32693" s="67">
        <v>41065.53125</v>
      </c>
      <c r="B32693">
        <v>300</v>
      </c>
      <c r="C32693" t="s">
        <v>6</v>
      </c>
    </row>
    <row r="32694" spans="1:3" x14ac:dyDescent="0.3">
      <c r="A32694" s="67">
        <v>41065.541666666664</v>
      </c>
      <c r="B32694">
        <v>300</v>
      </c>
      <c r="C32694" t="s">
        <v>6</v>
      </c>
    </row>
    <row r="32695" spans="1:3" x14ac:dyDescent="0.3">
      <c r="A32695" s="67">
        <v>41065.552083333336</v>
      </c>
      <c r="B32695">
        <v>300</v>
      </c>
      <c r="C32695" t="s">
        <v>6</v>
      </c>
    </row>
    <row r="32696" spans="1:3" x14ac:dyDescent="0.3">
      <c r="A32696" s="67">
        <v>41065.5625</v>
      </c>
      <c r="B32696">
        <v>300</v>
      </c>
      <c r="C32696" t="s">
        <v>6</v>
      </c>
    </row>
    <row r="32697" spans="1:3" x14ac:dyDescent="0.3">
      <c r="A32697" s="67">
        <v>41065.572916666664</v>
      </c>
      <c r="B32697">
        <v>296</v>
      </c>
      <c r="C32697" t="s">
        <v>6</v>
      </c>
    </row>
    <row r="32698" spans="1:3" x14ac:dyDescent="0.3">
      <c r="A32698" s="67">
        <v>41065.583333333336</v>
      </c>
      <c r="B32698">
        <v>292</v>
      </c>
      <c r="C32698" t="s">
        <v>6</v>
      </c>
    </row>
    <row r="32699" spans="1:3" x14ac:dyDescent="0.3">
      <c r="A32699" s="67">
        <v>41065.59375</v>
      </c>
      <c r="B32699">
        <v>284</v>
      </c>
      <c r="C32699" t="s">
        <v>6</v>
      </c>
    </row>
    <row r="32700" spans="1:3" x14ac:dyDescent="0.3">
      <c r="A32700" s="67">
        <v>41065.604166666664</v>
      </c>
      <c r="B32700">
        <v>240</v>
      </c>
      <c r="C32700" t="s">
        <v>6</v>
      </c>
    </row>
    <row r="32701" spans="1:3" x14ac:dyDescent="0.3">
      <c r="A32701" s="67">
        <v>41065.614583333336</v>
      </c>
      <c r="B32701">
        <v>220</v>
      </c>
      <c r="C32701" t="s">
        <v>6</v>
      </c>
    </row>
    <row r="32702" spans="1:3" x14ac:dyDescent="0.3">
      <c r="A32702" s="67">
        <v>41065.625</v>
      </c>
      <c r="B32702">
        <v>184</v>
      </c>
      <c r="C32702" t="s">
        <v>6</v>
      </c>
    </row>
    <row r="32703" spans="1:3" x14ac:dyDescent="0.3">
      <c r="A32703" s="67">
        <v>41065.635416666664</v>
      </c>
      <c r="B32703">
        <v>160</v>
      </c>
      <c r="C32703" t="s">
        <v>7</v>
      </c>
    </row>
    <row r="32704" spans="1:3" x14ac:dyDescent="0.3">
      <c r="A32704" s="67">
        <v>41065.645833333336</v>
      </c>
      <c r="B32704">
        <v>96</v>
      </c>
      <c r="C32704" t="s">
        <v>7</v>
      </c>
    </row>
    <row r="32705" spans="1:3" x14ac:dyDescent="0.3">
      <c r="A32705" s="67">
        <v>41065.65625</v>
      </c>
      <c r="B32705">
        <v>84</v>
      </c>
      <c r="C32705" t="s">
        <v>7</v>
      </c>
    </row>
    <row r="32706" spans="1:3" x14ac:dyDescent="0.3">
      <c r="A32706" s="67">
        <v>41065.666666666664</v>
      </c>
      <c r="B32706">
        <v>88</v>
      </c>
      <c r="C32706" t="s">
        <v>7</v>
      </c>
    </row>
    <row r="32707" spans="1:3" x14ac:dyDescent="0.3">
      <c r="A32707" s="67">
        <v>41065.677083333336</v>
      </c>
      <c r="B32707">
        <v>84</v>
      </c>
      <c r="C32707" t="s">
        <v>7</v>
      </c>
    </row>
    <row r="32708" spans="1:3" x14ac:dyDescent="0.3">
      <c r="A32708" s="67">
        <v>41065.6875</v>
      </c>
      <c r="B32708">
        <v>88</v>
      </c>
      <c r="C32708" t="s">
        <v>7</v>
      </c>
    </row>
    <row r="32709" spans="1:3" x14ac:dyDescent="0.3">
      <c r="A32709" s="67">
        <v>41065.697916666664</v>
      </c>
      <c r="B32709">
        <v>92</v>
      </c>
      <c r="C32709" t="s">
        <v>7</v>
      </c>
    </row>
    <row r="32710" spans="1:3" x14ac:dyDescent="0.3">
      <c r="A32710" s="67">
        <v>41065.708333333336</v>
      </c>
      <c r="B32710">
        <v>76</v>
      </c>
      <c r="C32710" t="s">
        <v>7</v>
      </c>
    </row>
    <row r="32711" spans="1:3" x14ac:dyDescent="0.3">
      <c r="A32711" s="67">
        <v>41065.71875</v>
      </c>
      <c r="B32711">
        <v>76</v>
      </c>
      <c r="C32711" t="s">
        <v>7</v>
      </c>
    </row>
    <row r="32712" spans="1:3" x14ac:dyDescent="0.3">
      <c r="A32712" s="67">
        <v>41065.729166666664</v>
      </c>
      <c r="B32712">
        <v>76</v>
      </c>
      <c r="C32712" t="s">
        <v>7</v>
      </c>
    </row>
    <row r="32713" spans="1:3" x14ac:dyDescent="0.3">
      <c r="A32713" s="67">
        <v>41065.739583333336</v>
      </c>
      <c r="B32713">
        <v>76</v>
      </c>
      <c r="C32713" t="s">
        <v>7</v>
      </c>
    </row>
    <row r="32714" spans="1:3" x14ac:dyDescent="0.3">
      <c r="A32714" s="67">
        <v>41065.75</v>
      </c>
      <c r="B32714">
        <v>80</v>
      </c>
      <c r="C32714" t="s">
        <v>7</v>
      </c>
    </row>
    <row r="32715" spans="1:3" x14ac:dyDescent="0.3">
      <c r="A32715" s="67">
        <v>41065.760416666664</v>
      </c>
      <c r="B32715">
        <v>84</v>
      </c>
      <c r="C32715" t="s">
        <v>7</v>
      </c>
    </row>
    <row r="32716" spans="1:3" x14ac:dyDescent="0.3">
      <c r="A32716" s="67">
        <v>41065.770833333336</v>
      </c>
      <c r="B32716">
        <v>80</v>
      </c>
      <c r="C32716" t="s">
        <v>7</v>
      </c>
    </row>
    <row r="32717" spans="1:3" x14ac:dyDescent="0.3">
      <c r="A32717" s="67">
        <v>41065.78125</v>
      </c>
      <c r="B32717">
        <v>80</v>
      </c>
      <c r="C32717" t="s">
        <v>7</v>
      </c>
    </row>
    <row r="32718" spans="1:3" x14ac:dyDescent="0.3">
      <c r="A32718" s="67">
        <v>41065.791666666664</v>
      </c>
      <c r="B32718">
        <v>72</v>
      </c>
      <c r="C32718" t="s">
        <v>7</v>
      </c>
    </row>
    <row r="32719" spans="1:3" x14ac:dyDescent="0.3">
      <c r="A32719" s="67">
        <v>41065.802083333336</v>
      </c>
      <c r="B32719">
        <v>72</v>
      </c>
      <c r="C32719" t="s">
        <v>7</v>
      </c>
    </row>
    <row r="32720" spans="1:3" x14ac:dyDescent="0.3">
      <c r="A32720" s="67">
        <v>41065.8125</v>
      </c>
      <c r="B32720">
        <v>72</v>
      </c>
      <c r="C32720" t="s">
        <v>7</v>
      </c>
    </row>
    <row r="32721" spans="1:3" x14ac:dyDescent="0.3">
      <c r="A32721" s="67">
        <v>41065.822916666664</v>
      </c>
      <c r="B32721">
        <v>64</v>
      </c>
      <c r="C32721" t="s">
        <v>7</v>
      </c>
    </row>
    <row r="32722" spans="1:3" x14ac:dyDescent="0.3">
      <c r="A32722" s="67">
        <v>41065.833333333336</v>
      </c>
      <c r="B32722">
        <v>68</v>
      </c>
      <c r="C32722" t="s">
        <v>7</v>
      </c>
    </row>
    <row r="32723" spans="1:3" x14ac:dyDescent="0.3">
      <c r="A32723" s="67">
        <v>41065.84375</v>
      </c>
      <c r="B32723">
        <v>68</v>
      </c>
      <c r="C32723" t="s">
        <v>7</v>
      </c>
    </row>
    <row r="32724" spans="1:3" x14ac:dyDescent="0.3">
      <c r="A32724" s="67">
        <v>41065.854166666664</v>
      </c>
      <c r="B32724">
        <v>68</v>
      </c>
      <c r="C32724" t="s">
        <v>7</v>
      </c>
    </row>
    <row r="32725" spans="1:3" x14ac:dyDescent="0.3">
      <c r="A32725" s="67">
        <v>41065.864583333336</v>
      </c>
      <c r="B32725">
        <v>60</v>
      </c>
      <c r="C32725" t="s">
        <v>7</v>
      </c>
    </row>
    <row r="32726" spans="1:3" x14ac:dyDescent="0.3">
      <c r="A32726" s="67">
        <v>41065.875</v>
      </c>
      <c r="B32726">
        <v>56</v>
      </c>
      <c r="C32726" t="s">
        <v>7</v>
      </c>
    </row>
    <row r="32727" spans="1:3" x14ac:dyDescent="0.3">
      <c r="A32727" s="67">
        <v>41065.885416666664</v>
      </c>
      <c r="B32727">
        <v>60</v>
      </c>
      <c r="C32727" t="s">
        <v>7</v>
      </c>
    </row>
    <row r="32728" spans="1:3" x14ac:dyDescent="0.3">
      <c r="A32728" s="67">
        <v>41065.895833333336</v>
      </c>
      <c r="B32728">
        <v>52</v>
      </c>
      <c r="C32728" t="s">
        <v>7</v>
      </c>
    </row>
    <row r="32729" spans="1:3" x14ac:dyDescent="0.3">
      <c r="A32729" s="67">
        <v>41065.90625</v>
      </c>
      <c r="B32729">
        <v>56</v>
      </c>
      <c r="C32729" t="s">
        <v>7</v>
      </c>
    </row>
    <row r="32730" spans="1:3" x14ac:dyDescent="0.3">
      <c r="A32730" s="67">
        <v>41065.916666666664</v>
      </c>
      <c r="B32730">
        <v>56</v>
      </c>
      <c r="C32730" t="s">
        <v>7</v>
      </c>
    </row>
    <row r="32731" spans="1:3" x14ac:dyDescent="0.3">
      <c r="A32731" s="67">
        <v>41065.927083333336</v>
      </c>
      <c r="B32731">
        <v>56</v>
      </c>
      <c r="C32731" t="s">
        <v>7</v>
      </c>
    </row>
    <row r="32732" spans="1:3" x14ac:dyDescent="0.3">
      <c r="A32732" s="67">
        <v>41065.9375</v>
      </c>
      <c r="B32732">
        <v>64</v>
      </c>
      <c r="C32732" t="s">
        <v>7</v>
      </c>
    </row>
    <row r="32733" spans="1:3" x14ac:dyDescent="0.3">
      <c r="A32733" s="67">
        <v>41065.947916666664</v>
      </c>
      <c r="B32733">
        <v>56</v>
      </c>
      <c r="C32733" t="s">
        <v>7</v>
      </c>
    </row>
    <row r="32734" spans="1:3" x14ac:dyDescent="0.3">
      <c r="A32734" s="67">
        <v>41065.958333333336</v>
      </c>
      <c r="B32734">
        <v>56</v>
      </c>
      <c r="C32734" t="s">
        <v>7</v>
      </c>
    </row>
    <row r="32735" spans="1:3" x14ac:dyDescent="0.3">
      <c r="A32735" s="67">
        <v>41065.96875</v>
      </c>
      <c r="B32735">
        <v>52</v>
      </c>
      <c r="C32735" t="s">
        <v>7</v>
      </c>
    </row>
    <row r="32736" spans="1:3" x14ac:dyDescent="0.3">
      <c r="A32736" s="67">
        <v>41065.979166666664</v>
      </c>
      <c r="B32736">
        <v>56</v>
      </c>
      <c r="C32736" t="s">
        <v>7</v>
      </c>
    </row>
    <row r="32737" spans="1:3" x14ac:dyDescent="0.3">
      <c r="A32737" s="67">
        <v>41065.989583333336</v>
      </c>
      <c r="B32737">
        <v>52</v>
      </c>
      <c r="C32737" t="s">
        <v>7</v>
      </c>
    </row>
    <row r="32738" spans="1:3" x14ac:dyDescent="0.3">
      <c r="A32738" s="66">
        <v>41066</v>
      </c>
      <c r="B32738">
        <v>60</v>
      </c>
      <c r="C32738" t="s">
        <v>9</v>
      </c>
    </row>
    <row r="32739" spans="1:3" x14ac:dyDescent="0.3">
      <c r="A32739" s="67">
        <v>41066.010416666664</v>
      </c>
      <c r="B32739">
        <v>56</v>
      </c>
      <c r="C32739" t="s">
        <v>9</v>
      </c>
    </row>
    <row r="32740" spans="1:3" x14ac:dyDescent="0.3">
      <c r="A32740" s="67">
        <v>41066.020833333336</v>
      </c>
      <c r="B32740">
        <v>60</v>
      </c>
      <c r="C32740" t="s">
        <v>9</v>
      </c>
    </row>
    <row r="32741" spans="1:3" x14ac:dyDescent="0.3">
      <c r="A32741" s="67">
        <v>41066.03125</v>
      </c>
      <c r="B32741">
        <v>60</v>
      </c>
      <c r="C32741" t="s">
        <v>9</v>
      </c>
    </row>
    <row r="32742" spans="1:3" x14ac:dyDescent="0.3">
      <c r="A32742" s="67">
        <v>41066.041666666664</v>
      </c>
      <c r="B32742">
        <v>56</v>
      </c>
      <c r="C32742" t="s">
        <v>9</v>
      </c>
    </row>
    <row r="32743" spans="1:3" x14ac:dyDescent="0.3">
      <c r="A32743" s="67">
        <v>41066.052083333336</v>
      </c>
      <c r="B32743">
        <v>56</v>
      </c>
      <c r="C32743" t="s">
        <v>9</v>
      </c>
    </row>
    <row r="32744" spans="1:3" x14ac:dyDescent="0.3">
      <c r="A32744" s="67">
        <v>41066.0625</v>
      </c>
      <c r="B32744">
        <v>60</v>
      </c>
      <c r="C32744" t="s">
        <v>9</v>
      </c>
    </row>
    <row r="32745" spans="1:3" x14ac:dyDescent="0.3">
      <c r="A32745" s="67">
        <v>41066.072916666664</v>
      </c>
      <c r="B32745">
        <v>56</v>
      </c>
      <c r="C32745" t="s">
        <v>9</v>
      </c>
    </row>
    <row r="32746" spans="1:3" x14ac:dyDescent="0.3">
      <c r="A32746" s="67">
        <v>41066.083333333336</v>
      </c>
      <c r="B32746">
        <v>56</v>
      </c>
      <c r="C32746" t="s">
        <v>9</v>
      </c>
    </row>
    <row r="32747" spans="1:3" x14ac:dyDescent="0.3">
      <c r="A32747" s="67">
        <v>41066.09375</v>
      </c>
      <c r="B32747">
        <v>60</v>
      </c>
      <c r="C32747" t="s">
        <v>9</v>
      </c>
    </row>
    <row r="32748" spans="1:3" x14ac:dyDescent="0.3">
      <c r="A32748" s="67">
        <v>41066.104166666664</v>
      </c>
      <c r="B32748">
        <v>56</v>
      </c>
      <c r="C32748" t="s">
        <v>9</v>
      </c>
    </row>
    <row r="32749" spans="1:3" x14ac:dyDescent="0.3">
      <c r="A32749" s="67">
        <v>41066.114583333336</v>
      </c>
      <c r="B32749">
        <v>60</v>
      </c>
      <c r="C32749" t="s">
        <v>9</v>
      </c>
    </row>
    <row r="32750" spans="1:3" x14ac:dyDescent="0.3">
      <c r="A32750" s="67">
        <v>41066.125</v>
      </c>
      <c r="B32750">
        <v>56</v>
      </c>
      <c r="C32750" t="s">
        <v>9</v>
      </c>
    </row>
    <row r="32751" spans="1:3" x14ac:dyDescent="0.3">
      <c r="A32751" s="67">
        <v>41066.135416666664</v>
      </c>
      <c r="B32751">
        <v>56</v>
      </c>
      <c r="C32751" t="s">
        <v>9</v>
      </c>
    </row>
    <row r="32752" spans="1:3" x14ac:dyDescent="0.3">
      <c r="A32752" s="67">
        <v>41066.145833333336</v>
      </c>
      <c r="B32752">
        <v>60</v>
      </c>
      <c r="C32752" t="s">
        <v>9</v>
      </c>
    </row>
    <row r="32753" spans="1:3" x14ac:dyDescent="0.3">
      <c r="A32753" s="67">
        <v>41066.15625</v>
      </c>
      <c r="B32753">
        <v>52</v>
      </c>
      <c r="C32753" t="s">
        <v>9</v>
      </c>
    </row>
    <row r="32754" spans="1:3" x14ac:dyDescent="0.3">
      <c r="A32754" s="67">
        <v>41066.166666666664</v>
      </c>
      <c r="B32754">
        <v>60</v>
      </c>
      <c r="C32754" t="s">
        <v>9</v>
      </c>
    </row>
    <row r="32755" spans="1:3" x14ac:dyDescent="0.3">
      <c r="A32755" s="67">
        <v>41066.177083333336</v>
      </c>
      <c r="B32755">
        <v>60</v>
      </c>
      <c r="C32755" t="s">
        <v>9</v>
      </c>
    </row>
    <row r="32756" spans="1:3" x14ac:dyDescent="0.3">
      <c r="A32756" s="67">
        <v>41066.1875</v>
      </c>
      <c r="B32756">
        <v>56</v>
      </c>
      <c r="C32756" t="s">
        <v>9</v>
      </c>
    </row>
    <row r="32757" spans="1:3" x14ac:dyDescent="0.3">
      <c r="A32757" s="67">
        <v>41066.197916666664</v>
      </c>
      <c r="B32757">
        <v>60</v>
      </c>
      <c r="C32757" t="s">
        <v>9</v>
      </c>
    </row>
    <row r="32758" spans="1:3" x14ac:dyDescent="0.3">
      <c r="A32758" s="67">
        <v>41066.208333333336</v>
      </c>
      <c r="B32758">
        <v>56</v>
      </c>
      <c r="C32758" t="s">
        <v>9</v>
      </c>
    </row>
    <row r="32759" spans="1:3" x14ac:dyDescent="0.3">
      <c r="A32759" s="67">
        <v>41066.21875</v>
      </c>
      <c r="B32759">
        <v>56</v>
      </c>
      <c r="C32759" t="s">
        <v>9</v>
      </c>
    </row>
    <row r="32760" spans="1:3" x14ac:dyDescent="0.3">
      <c r="A32760" s="67">
        <v>41066.229166666664</v>
      </c>
      <c r="B32760">
        <v>60</v>
      </c>
      <c r="C32760" t="s">
        <v>9</v>
      </c>
    </row>
    <row r="32761" spans="1:3" x14ac:dyDescent="0.3">
      <c r="A32761" s="67">
        <v>41066.239583333336</v>
      </c>
      <c r="B32761">
        <v>56</v>
      </c>
      <c r="C32761" t="s">
        <v>9</v>
      </c>
    </row>
    <row r="32762" spans="1:3" x14ac:dyDescent="0.3">
      <c r="A32762" s="67">
        <v>41066.25</v>
      </c>
      <c r="B32762">
        <v>56</v>
      </c>
      <c r="C32762" t="s">
        <v>9</v>
      </c>
    </row>
    <row r="32763" spans="1:3" x14ac:dyDescent="0.3">
      <c r="A32763" s="67">
        <v>41066.260416666664</v>
      </c>
      <c r="B32763">
        <v>56</v>
      </c>
      <c r="C32763" t="s">
        <v>9</v>
      </c>
    </row>
    <row r="32764" spans="1:3" x14ac:dyDescent="0.3">
      <c r="A32764" s="67">
        <v>41066.270833333336</v>
      </c>
      <c r="B32764">
        <v>56</v>
      </c>
      <c r="C32764" t="s">
        <v>9</v>
      </c>
    </row>
    <row r="32765" spans="1:3" x14ac:dyDescent="0.3">
      <c r="A32765" s="67">
        <v>41066.28125</v>
      </c>
      <c r="B32765">
        <v>76</v>
      </c>
      <c r="C32765" t="s">
        <v>9</v>
      </c>
    </row>
    <row r="32766" spans="1:3" x14ac:dyDescent="0.3">
      <c r="A32766" s="67">
        <v>41066.291666666664</v>
      </c>
      <c r="B32766">
        <v>148</v>
      </c>
      <c r="C32766" t="s">
        <v>9</v>
      </c>
    </row>
    <row r="32767" spans="1:3" x14ac:dyDescent="0.3">
      <c r="A32767" s="67">
        <v>41066.302083333336</v>
      </c>
      <c r="B32767">
        <v>168</v>
      </c>
      <c r="C32767" t="s">
        <v>9</v>
      </c>
    </row>
    <row r="32768" spans="1:3" x14ac:dyDescent="0.3">
      <c r="A32768" s="67">
        <v>41066.3125</v>
      </c>
      <c r="B32768">
        <v>188</v>
      </c>
      <c r="C32768" t="s">
        <v>9</v>
      </c>
    </row>
    <row r="32769" spans="1:3" x14ac:dyDescent="0.3">
      <c r="A32769" s="67">
        <v>41066.322916666664</v>
      </c>
      <c r="B32769">
        <v>188</v>
      </c>
      <c r="C32769" t="s">
        <v>9</v>
      </c>
    </row>
    <row r="32770" spans="1:3" x14ac:dyDescent="0.3">
      <c r="A32770" s="67">
        <v>41066.333333333336</v>
      </c>
      <c r="B32770">
        <v>196</v>
      </c>
      <c r="C32770" t="s">
        <v>9</v>
      </c>
    </row>
    <row r="32771" spans="1:3" x14ac:dyDescent="0.3">
      <c r="A32771" s="67">
        <v>41066.34375</v>
      </c>
      <c r="B32771">
        <v>220</v>
      </c>
      <c r="C32771" t="s">
        <v>7</v>
      </c>
    </row>
    <row r="32772" spans="1:3" x14ac:dyDescent="0.3">
      <c r="A32772" s="67">
        <v>41066.354166666664</v>
      </c>
      <c r="B32772">
        <v>244</v>
      </c>
      <c r="C32772" t="s">
        <v>7</v>
      </c>
    </row>
    <row r="32773" spans="1:3" x14ac:dyDescent="0.3">
      <c r="A32773" s="67">
        <v>41066.364583333336</v>
      </c>
      <c r="B32773">
        <v>248</v>
      </c>
      <c r="C32773" t="s">
        <v>7</v>
      </c>
    </row>
    <row r="32774" spans="1:3" x14ac:dyDescent="0.3">
      <c r="A32774" s="67">
        <v>41066.375</v>
      </c>
      <c r="B32774">
        <v>268</v>
      </c>
      <c r="C32774" t="s">
        <v>7</v>
      </c>
    </row>
    <row r="32775" spans="1:3" x14ac:dyDescent="0.3">
      <c r="A32775" s="67">
        <v>41066.385416666664</v>
      </c>
      <c r="B32775">
        <v>288</v>
      </c>
      <c r="C32775" t="s">
        <v>6</v>
      </c>
    </row>
    <row r="32776" spans="1:3" x14ac:dyDescent="0.3">
      <c r="A32776" s="67">
        <v>41066.395833333336</v>
      </c>
      <c r="B32776">
        <v>288</v>
      </c>
      <c r="C32776" t="s">
        <v>6</v>
      </c>
    </row>
    <row r="32777" spans="1:3" x14ac:dyDescent="0.3">
      <c r="A32777" s="67">
        <v>41066.40625</v>
      </c>
      <c r="B32777">
        <v>288</v>
      </c>
      <c r="C32777" t="s">
        <v>6</v>
      </c>
    </row>
    <row r="32778" spans="1:3" x14ac:dyDescent="0.3">
      <c r="A32778" s="67">
        <v>41066.416666666664</v>
      </c>
      <c r="B32778">
        <v>288</v>
      </c>
      <c r="C32778" t="s">
        <v>6</v>
      </c>
    </row>
    <row r="32779" spans="1:3" x14ac:dyDescent="0.3">
      <c r="A32779" s="67">
        <v>41066.427083333336</v>
      </c>
      <c r="B32779">
        <v>284</v>
      </c>
      <c r="C32779" t="s">
        <v>6</v>
      </c>
    </row>
    <row r="32780" spans="1:3" x14ac:dyDescent="0.3">
      <c r="A32780" s="67">
        <v>41066.4375</v>
      </c>
      <c r="B32780">
        <v>284</v>
      </c>
      <c r="C32780" t="s">
        <v>6</v>
      </c>
    </row>
    <row r="32781" spans="1:3" x14ac:dyDescent="0.3">
      <c r="A32781" s="67">
        <v>41066.447916666664</v>
      </c>
      <c r="B32781">
        <v>276</v>
      </c>
      <c r="C32781" t="s">
        <v>6</v>
      </c>
    </row>
    <row r="32782" spans="1:3" x14ac:dyDescent="0.3">
      <c r="A32782" s="67">
        <v>41066.458333333336</v>
      </c>
      <c r="B32782">
        <v>232</v>
      </c>
      <c r="C32782" t="s">
        <v>6</v>
      </c>
    </row>
    <row r="32783" spans="1:3" x14ac:dyDescent="0.3">
      <c r="A32783" s="67">
        <v>41066.46875</v>
      </c>
      <c r="B32783">
        <v>252</v>
      </c>
      <c r="C32783" t="s">
        <v>6</v>
      </c>
    </row>
    <row r="32784" spans="1:3" x14ac:dyDescent="0.3">
      <c r="A32784" s="67">
        <v>41066.479166666664</v>
      </c>
      <c r="B32784">
        <v>256</v>
      </c>
      <c r="C32784" t="s">
        <v>6</v>
      </c>
    </row>
    <row r="32785" spans="1:3" x14ac:dyDescent="0.3">
      <c r="A32785" s="67">
        <v>41066.489583333336</v>
      </c>
      <c r="B32785">
        <v>268</v>
      </c>
      <c r="C32785" t="s">
        <v>6</v>
      </c>
    </row>
    <row r="32786" spans="1:3" x14ac:dyDescent="0.3">
      <c r="A32786" s="67">
        <v>41066.5</v>
      </c>
      <c r="B32786">
        <v>260</v>
      </c>
      <c r="C32786" t="s">
        <v>6</v>
      </c>
    </row>
    <row r="32787" spans="1:3" x14ac:dyDescent="0.3">
      <c r="A32787" s="67">
        <v>41066.510416666664</v>
      </c>
      <c r="B32787">
        <v>272</v>
      </c>
      <c r="C32787" t="s">
        <v>6</v>
      </c>
    </row>
    <row r="32788" spans="1:3" x14ac:dyDescent="0.3">
      <c r="A32788" s="67">
        <v>41066.520833333336</v>
      </c>
      <c r="B32788">
        <v>276</v>
      </c>
      <c r="C32788" t="s">
        <v>6</v>
      </c>
    </row>
    <row r="32789" spans="1:3" x14ac:dyDescent="0.3">
      <c r="A32789" s="67">
        <v>41066.53125</v>
      </c>
      <c r="B32789">
        <v>284</v>
      </c>
      <c r="C32789" t="s">
        <v>6</v>
      </c>
    </row>
    <row r="32790" spans="1:3" x14ac:dyDescent="0.3">
      <c r="A32790" s="67">
        <v>41066.541666666664</v>
      </c>
      <c r="B32790">
        <v>292</v>
      </c>
      <c r="C32790" t="s">
        <v>6</v>
      </c>
    </row>
    <row r="32791" spans="1:3" x14ac:dyDescent="0.3">
      <c r="A32791" s="67">
        <v>41066.552083333336</v>
      </c>
      <c r="B32791">
        <v>284</v>
      </c>
      <c r="C32791" t="s">
        <v>6</v>
      </c>
    </row>
    <row r="32792" spans="1:3" x14ac:dyDescent="0.3">
      <c r="A32792" s="67">
        <v>41066.5625</v>
      </c>
      <c r="B32792">
        <v>288</v>
      </c>
      <c r="C32792" t="s">
        <v>6</v>
      </c>
    </row>
    <row r="32793" spans="1:3" x14ac:dyDescent="0.3">
      <c r="A32793" s="67">
        <v>41066.572916666664</v>
      </c>
      <c r="B32793">
        <v>292</v>
      </c>
      <c r="C32793" t="s">
        <v>6</v>
      </c>
    </row>
    <row r="32794" spans="1:3" x14ac:dyDescent="0.3">
      <c r="A32794" s="67">
        <v>41066.583333333336</v>
      </c>
      <c r="B32794">
        <v>280</v>
      </c>
      <c r="C32794" t="s">
        <v>6</v>
      </c>
    </row>
    <row r="32795" spans="1:3" x14ac:dyDescent="0.3">
      <c r="A32795" s="67">
        <v>41066.59375</v>
      </c>
      <c r="B32795">
        <v>260</v>
      </c>
      <c r="C32795" t="s">
        <v>6</v>
      </c>
    </row>
    <row r="32796" spans="1:3" x14ac:dyDescent="0.3">
      <c r="A32796" s="67">
        <v>41066.604166666664</v>
      </c>
      <c r="B32796">
        <v>224</v>
      </c>
      <c r="C32796" t="s">
        <v>6</v>
      </c>
    </row>
    <row r="32797" spans="1:3" x14ac:dyDescent="0.3">
      <c r="A32797" s="67">
        <v>41066.614583333336</v>
      </c>
      <c r="B32797">
        <v>200</v>
      </c>
      <c r="C32797" t="s">
        <v>6</v>
      </c>
    </row>
    <row r="32798" spans="1:3" x14ac:dyDescent="0.3">
      <c r="A32798" s="67">
        <v>41066.625</v>
      </c>
      <c r="B32798">
        <v>172</v>
      </c>
      <c r="C32798" t="s">
        <v>6</v>
      </c>
    </row>
    <row r="32799" spans="1:3" x14ac:dyDescent="0.3">
      <c r="A32799" s="67">
        <v>41066.635416666664</v>
      </c>
      <c r="B32799">
        <v>156</v>
      </c>
      <c r="C32799" t="s">
        <v>7</v>
      </c>
    </row>
    <row r="32800" spans="1:3" x14ac:dyDescent="0.3">
      <c r="A32800" s="67">
        <v>41066.645833333336</v>
      </c>
      <c r="B32800">
        <v>88</v>
      </c>
      <c r="C32800" t="s">
        <v>7</v>
      </c>
    </row>
    <row r="32801" spans="1:3" x14ac:dyDescent="0.3">
      <c r="A32801" s="67">
        <v>41066.65625</v>
      </c>
      <c r="B32801">
        <v>68</v>
      </c>
      <c r="C32801" t="s">
        <v>7</v>
      </c>
    </row>
    <row r="32802" spans="1:3" x14ac:dyDescent="0.3">
      <c r="A32802" s="67">
        <v>41066.666666666664</v>
      </c>
      <c r="B32802">
        <v>68</v>
      </c>
      <c r="C32802" t="s">
        <v>7</v>
      </c>
    </row>
    <row r="32803" spans="1:3" x14ac:dyDescent="0.3">
      <c r="A32803" s="67">
        <v>41066.677083333336</v>
      </c>
      <c r="B32803">
        <v>76</v>
      </c>
      <c r="C32803" t="s">
        <v>7</v>
      </c>
    </row>
    <row r="32804" spans="1:3" x14ac:dyDescent="0.3">
      <c r="A32804" s="67">
        <v>41066.6875</v>
      </c>
      <c r="B32804">
        <v>72</v>
      </c>
      <c r="C32804" t="s">
        <v>7</v>
      </c>
    </row>
    <row r="32805" spans="1:3" x14ac:dyDescent="0.3">
      <c r="A32805" s="67">
        <v>41066.697916666664</v>
      </c>
      <c r="B32805">
        <v>68</v>
      </c>
      <c r="C32805" t="s">
        <v>7</v>
      </c>
    </row>
    <row r="32806" spans="1:3" x14ac:dyDescent="0.3">
      <c r="A32806" s="67">
        <v>41066.708333333336</v>
      </c>
      <c r="B32806">
        <v>68</v>
      </c>
      <c r="C32806" t="s">
        <v>7</v>
      </c>
    </row>
    <row r="32807" spans="1:3" x14ac:dyDescent="0.3">
      <c r="A32807" s="67">
        <v>41066.71875</v>
      </c>
      <c r="B32807">
        <v>76</v>
      </c>
      <c r="C32807" t="s">
        <v>7</v>
      </c>
    </row>
    <row r="32808" spans="1:3" x14ac:dyDescent="0.3">
      <c r="A32808" s="67">
        <v>41066.729166666664</v>
      </c>
      <c r="B32808">
        <v>72</v>
      </c>
      <c r="C32808" t="s">
        <v>7</v>
      </c>
    </row>
    <row r="32809" spans="1:3" x14ac:dyDescent="0.3">
      <c r="A32809" s="67">
        <v>41066.739583333336</v>
      </c>
      <c r="B32809">
        <v>76</v>
      </c>
      <c r="C32809" t="s">
        <v>7</v>
      </c>
    </row>
    <row r="32810" spans="1:3" x14ac:dyDescent="0.3">
      <c r="A32810" s="67">
        <v>41066.75</v>
      </c>
      <c r="B32810">
        <v>76</v>
      </c>
      <c r="C32810" t="s">
        <v>7</v>
      </c>
    </row>
    <row r="32811" spans="1:3" x14ac:dyDescent="0.3">
      <c r="A32811" s="67">
        <v>41066.760416666664</v>
      </c>
      <c r="B32811">
        <v>80</v>
      </c>
      <c r="C32811" t="s">
        <v>7</v>
      </c>
    </row>
    <row r="32812" spans="1:3" x14ac:dyDescent="0.3">
      <c r="A32812" s="67">
        <v>41066.770833333336</v>
      </c>
      <c r="B32812">
        <v>76</v>
      </c>
      <c r="C32812" t="s">
        <v>7</v>
      </c>
    </row>
    <row r="32813" spans="1:3" x14ac:dyDescent="0.3">
      <c r="A32813" s="67">
        <v>41066.78125</v>
      </c>
      <c r="B32813">
        <v>72</v>
      </c>
      <c r="C32813" t="s">
        <v>7</v>
      </c>
    </row>
    <row r="32814" spans="1:3" x14ac:dyDescent="0.3">
      <c r="A32814" s="67">
        <v>41066.791666666664</v>
      </c>
      <c r="B32814">
        <v>72</v>
      </c>
      <c r="C32814" t="s">
        <v>7</v>
      </c>
    </row>
    <row r="32815" spans="1:3" x14ac:dyDescent="0.3">
      <c r="A32815" s="67">
        <v>41066.802083333336</v>
      </c>
      <c r="B32815">
        <v>68</v>
      </c>
      <c r="C32815" t="s">
        <v>7</v>
      </c>
    </row>
    <row r="32816" spans="1:3" x14ac:dyDescent="0.3">
      <c r="A32816" s="67">
        <v>41066.8125</v>
      </c>
      <c r="B32816">
        <v>72</v>
      </c>
      <c r="C32816" t="s">
        <v>7</v>
      </c>
    </row>
    <row r="32817" spans="1:3" x14ac:dyDescent="0.3">
      <c r="A32817" s="67">
        <v>41066.822916666664</v>
      </c>
      <c r="B32817">
        <v>68</v>
      </c>
      <c r="C32817" t="s">
        <v>7</v>
      </c>
    </row>
    <row r="32818" spans="1:3" x14ac:dyDescent="0.3">
      <c r="A32818" s="67">
        <v>41066.833333333336</v>
      </c>
      <c r="B32818">
        <v>68</v>
      </c>
      <c r="C32818" t="s">
        <v>7</v>
      </c>
    </row>
    <row r="32819" spans="1:3" x14ac:dyDescent="0.3">
      <c r="A32819" s="67">
        <v>41066.84375</v>
      </c>
      <c r="B32819">
        <v>64</v>
      </c>
      <c r="C32819" t="s">
        <v>7</v>
      </c>
    </row>
    <row r="32820" spans="1:3" x14ac:dyDescent="0.3">
      <c r="A32820" s="67">
        <v>41066.854166666664</v>
      </c>
      <c r="B32820">
        <v>68</v>
      </c>
      <c r="C32820" t="s">
        <v>7</v>
      </c>
    </row>
    <row r="32821" spans="1:3" x14ac:dyDescent="0.3">
      <c r="A32821" s="67">
        <v>41066.864583333336</v>
      </c>
      <c r="B32821">
        <v>60</v>
      </c>
      <c r="C32821" t="s">
        <v>7</v>
      </c>
    </row>
    <row r="32822" spans="1:3" x14ac:dyDescent="0.3">
      <c r="A32822" s="67">
        <v>41066.875</v>
      </c>
      <c r="B32822">
        <v>56</v>
      </c>
      <c r="C32822" t="s">
        <v>7</v>
      </c>
    </row>
    <row r="32823" spans="1:3" x14ac:dyDescent="0.3">
      <c r="A32823" s="67">
        <v>41066.885416666664</v>
      </c>
      <c r="B32823">
        <v>52</v>
      </c>
      <c r="C32823" t="s">
        <v>7</v>
      </c>
    </row>
    <row r="32824" spans="1:3" x14ac:dyDescent="0.3">
      <c r="A32824" s="67">
        <v>41066.895833333336</v>
      </c>
      <c r="B32824">
        <v>56</v>
      </c>
      <c r="C32824" t="s">
        <v>7</v>
      </c>
    </row>
    <row r="32825" spans="1:3" x14ac:dyDescent="0.3">
      <c r="A32825" s="67">
        <v>41066.90625</v>
      </c>
      <c r="B32825">
        <v>56</v>
      </c>
      <c r="C32825" t="s">
        <v>7</v>
      </c>
    </row>
    <row r="32826" spans="1:3" x14ac:dyDescent="0.3">
      <c r="A32826" s="67">
        <v>41066.916666666664</v>
      </c>
      <c r="B32826">
        <v>56</v>
      </c>
      <c r="C32826" t="s">
        <v>7</v>
      </c>
    </row>
    <row r="32827" spans="1:3" x14ac:dyDescent="0.3">
      <c r="A32827" s="67">
        <v>41066.927083333336</v>
      </c>
      <c r="B32827">
        <v>56</v>
      </c>
      <c r="C32827" t="s">
        <v>7</v>
      </c>
    </row>
    <row r="32828" spans="1:3" x14ac:dyDescent="0.3">
      <c r="A32828" s="67">
        <v>41066.9375</v>
      </c>
      <c r="B32828">
        <v>56</v>
      </c>
      <c r="C32828" t="s">
        <v>7</v>
      </c>
    </row>
    <row r="32829" spans="1:3" x14ac:dyDescent="0.3">
      <c r="A32829" s="67">
        <v>41066.947916666664</v>
      </c>
      <c r="B32829">
        <v>56</v>
      </c>
      <c r="C32829" t="s">
        <v>7</v>
      </c>
    </row>
    <row r="32830" spans="1:3" x14ac:dyDescent="0.3">
      <c r="A32830" s="67">
        <v>41066.958333333336</v>
      </c>
      <c r="B32830">
        <v>56</v>
      </c>
      <c r="C32830" t="s">
        <v>7</v>
      </c>
    </row>
    <row r="32831" spans="1:3" x14ac:dyDescent="0.3">
      <c r="A32831" s="67">
        <v>41066.96875</v>
      </c>
      <c r="B32831">
        <v>56</v>
      </c>
      <c r="C32831" t="s">
        <v>7</v>
      </c>
    </row>
    <row r="32832" spans="1:3" x14ac:dyDescent="0.3">
      <c r="A32832" s="67">
        <v>41066.979166666664</v>
      </c>
      <c r="B32832">
        <v>52</v>
      </c>
      <c r="C32832" t="s">
        <v>7</v>
      </c>
    </row>
    <row r="32833" spans="1:3" x14ac:dyDescent="0.3">
      <c r="A32833" s="67">
        <v>41066.989583333336</v>
      </c>
      <c r="B32833">
        <v>56</v>
      </c>
      <c r="C32833" t="s">
        <v>7</v>
      </c>
    </row>
    <row r="32834" spans="1:3" x14ac:dyDescent="0.3">
      <c r="A32834" s="66">
        <v>41067</v>
      </c>
      <c r="B32834">
        <v>60</v>
      </c>
      <c r="C32834" t="s">
        <v>9</v>
      </c>
    </row>
    <row r="32835" spans="1:3" x14ac:dyDescent="0.3">
      <c r="A32835" s="67">
        <v>41067.010416666664</v>
      </c>
      <c r="B32835">
        <v>56</v>
      </c>
      <c r="C32835" t="s">
        <v>9</v>
      </c>
    </row>
    <row r="32836" spans="1:3" x14ac:dyDescent="0.3">
      <c r="A32836" s="67">
        <v>41067.020833333336</v>
      </c>
      <c r="B32836">
        <v>60</v>
      </c>
      <c r="C32836" t="s">
        <v>9</v>
      </c>
    </row>
    <row r="32837" spans="1:3" x14ac:dyDescent="0.3">
      <c r="A32837" s="67">
        <v>41067.03125</v>
      </c>
      <c r="B32837">
        <v>56</v>
      </c>
      <c r="C32837" t="s">
        <v>9</v>
      </c>
    </row>
    <row r="32838" spans="1:3" x14ac:dyDescent="0.3">
      <c r="A32838" s="67">
        <v>41067.041666666664</v>
      </c>
      <c r="B32838">
        <v>60</v>
      </c>
      <c r="C32838" t="s">
        <v>9</v>
      </c>
    </row>
    <row r="32839" spans="1:3" x14ac:dyDescent="0.3">
      <c r="A32839" s="67">
        <v>41067.052083333336</v>
      </c>
      <c r="B32839">
        <v>56</v>
      </c>
      <c r="C32839" t="s">
        <v>9</v>
      </c>
    </row>
    <row r="32840" spans="1:3" x14ac:dyDescent="0.3">
      <c r="A32840" s="67">
        <v>41067.0625</v>
      </c>
      <c r="B32840">
        <v>60</v>
      </c>
      <c r="C32840" t="s">
        <v>9</v>
      </c>
    </row>
    <row r="32841" spans="1:3" x14ac:dyDescent="0.3">
      <c r="A32841" s="67">
        <v>41067.072916666664</v>
      </c>
      <c r="B32841">
        <v>56</v>
      </c>
      <c r="C32841" t="s">
        <v>9</v>
      </c>
    </row>
    <row r="32842" spans="1:3" x14ac:dyDescent="0.3">
      <c r="A32842" s="67">
        <v>41067.083333333336</v>
      </c>
      <c r="B32842">
        <v>56</v>
      </c>
      <c r="C32842" t="s">
        <v>9</v>
      </c>
    </row>
    <row r="32843" spans="1:3" x14ac:dyDescent="0.3">
      <c r="A32843" s="67">
        <v>41067.09375</v>
      </c>
      <c r="B32843">
        <v>60</v>
      </c>
      <c r="C32843" t="s">
        <v>9</v>
      </c>
    </row>
    <row r="32844" spans="1:3" x14ac:dyDescent="0.3">
      <c r="A32844" s="67">
        <v>41067.104166666664</v>
      </c>
      <c r="B32844">
        <v>56</v>
      </c>
      <c r="C32844" t="s">
        <v>9</v>
      </c>
    </row>
    <row r="32845" spans="1:3" x14ac:dyDescent="0.3">
      <c r="A32845" s="67">
        <v>41067.114583333336</v>
      </c>
      <c r="B32845">
        <v>56</v>
      </c>
      <c r="C32845" t="s">
        <v>9</v>
      </c>
    </row>
    <row r="32846" spans="1:3" x14ac:dyDescent="0.3">
      <c r="A32846" s="67">
        <v>41067.125</v>
      </c>
      <c r="B32846">
        <v>60</v>
      </c>
      <c r="C32846" t="s">
        <v>9</v>
      </c>
    </row>
    <row r="32847" spans="1:3" x14ac:dyDescent="0.3">
      <c r="A32847" s="67">
        <v>41067.135416666664</v>
      </c>
      <c r="B32847">
        <v>56</v>
      </c>
      <c r="C32847" t="s">
        <v>9</v>
      </c>
    </row>
    <row r="32848" spans="1:3" x14ac:dyDescent="0.3">
      <c r="A32848" s="67">
        <v>41067.145833333336</v>
      </c>
      <c r="B32848">
        <v>56</v>
      </c>
      <c r="C32848" t="s">
        <v>9</v>
      </c>
    </row>
    <row r="32849" spans="1:3" x14ac:dyDescent="0.3">
      <c r="A32849" s="67">
        <v>41067.15625</v>
      </c>
      <c r="B32849">
        <v>56</v>
      </c>
      <c r="C32849" t="s">
        <v>9</v>
      </c>
    </row>
    <row r="32850" spans="1:3" x14ac:dyDescent="0.3">
      <c r="A32850" s="67">
        <v>41067.166666666664</v>
      </c>
      <c r="B32850">
        <v>60</v>
      </c>
      <c r="C32850" t="s">
        <v>9</v>
      </c>
    </row>
    <row r="32851" spans="1:3" x14ac:dyDescent="0.3">
      <c r="A32851" s="67">
        <v>41067.177083333336</v>
      </c>
      <c r="B32851">
        <v>56</v>
      </c>
      <c r="C32851" t="s">
        <v>9</v>
      </c>
    </row>
    <row r="32852" spans="1:3" x14ac:dyDescent="0.3">
      <c r="A32852" s="67">
        <v>41067.1875</v>
      </c>
      <c r="B32852">
        <v>56</v>
      </c>
      <c r="C32852" t="s">
        <v>9</v>
      </c>
    </row>
    <row r="32853" spans="1:3" x14ac:dyDescent="0.3">
      <c r="A32853" s="67">
        <v>41067.197916666664</v>
      </c>
      <c r="B32853">
        <v>56</v>
      </c>
      <c r="C32853" t="s">
        <v>9</v>
      </c>
    </row>
    <row r="32854" spans="1:3" x14ac:dyDescent="0.3">
      <c r="A32854" s="67">
        <v>41067.208333333336</v>
      </c>
      <c r="B32854">
        <v>60</v>
      </c>
      <c r="C32854" t="s">
        <v>9</v>
      </c>
    </row>
    <row r="32855" spans="1:3" x14ac:dyDescent="0.3">
      <c r="A32855" s="67">
        <v>41067.21875</v>
      </c>
      <c r="B32855">
        <v>56</v>
      </c>
      <c r="C32855" t="s">
        <v>9</v>
      </c>
    </row>
    <row r="32856" spans="1:3" x14ac:dyDescent="0.3">
      <c r="A32856" s="67">
        <v>41067.229166666664</v>
      </c>
      <c r="B32856">
        <v>56</v>
      </c>
      <c r="C32856" t="s">
        <v>9</v>
      </c>
    </row>
    <row r="32857" spans="1:3" x14ac:dyDescent="0.3">
      <c r="A32857" s="67">
        <v>41067.239583333336</v>
      </c>
      <c r="B32857">
        <v>56</v>
      </c>
      <c r="C32857" t="s">
        <v>9</v>
      </c>
    </row>
    <row r="32858" spans="1:3" x14ac:dyDescent="0.3">
      <c r="A32858" s="67">
        <v>41067.25</v>
      </c>
      <c r="B32858">
        <v>60</v>
      </c>
      <c r="C32858" t="s">
        <v>9</v>
      </c>
    </row>
    <row r="32859" spans="1:3" x14ac:dyDescent="0.3">
      <c r="A32859" s="67">
        <v>41067.260416666664</v>
      </c>
      <c r="B32859">
        <v>56</v>
      </c>
      <c r="C32859" t="s">
        <v>9</v>
      </c>
    </row>
    <row r="32860" spans="1:3" x14ac:dyDescent="0.3">
      <c r="A32860" s="67">
        <v>41067.270833333336</v>
      </c>
      <c r="B32860">
        <v>56</v>
      </c>
      <c r="C32860" t="s">
        <v>9</v>
      </c>
    </row>
    <row r="32861" spans="1:3" x14ac:dyDescent="0.3">
      <c r="A32861" s="67">
        <v>41067.28125</v>
      </c>
      <c r="B32861">
        <v>80</v>
      </c>
      <c r="C32861" t="s">
        <v>9</v>
      </c>
    </row>
    <row r="32862" spans="1:3" x14ac:dyDescent="0.3">
      <c r="A32862" s="67">
        <v>41067.291666666664</v>
      </c>
      <c r="B32862">
        <v>152</v>
      </c>
      <c r="C32862" t="s">
        <v>9</v>
      </c>
    </row>
    <row r="32863" spans="1:3" x14ac:dyDescent="0.3">
      <c r="A32863" s="67">
        <v>41067.302083333336</v>
      </c>
      <c r="B32863">
        <v>168</v>
      </c>
      <c r="C32863" t="s">
        <v>9</v>
      </c>
    </row>
    <row r="32864" spans="1:3" x14ac:dyDescent="0.3">
      <c r="A32864" s="67">
        <v>41067.3125</v>
      </c>
      <c r="B32864">
        <v>180</v>
      </c>
      <c r="C32864" t="s">
        <v>9</v>
      </c>
    </row>
    <row r="32865" spans="1:3" x14ac:dyDescent="0.3">
      <c r="A32865" s="67">
        <v>41067.322916666664</v>
      </c>
      <c r="B32865">
        <v>192</v>
      </c>
      <c r="C32865" t="s">
        <v>9</v>
      </c>
    </row>
    <row r="32866" spans="1:3" x14ac:dyDescent="0.3">
      <c r="A32866" s="67">
        <v>41067.333333333336</v>
      </c>
      <c r="B32866">
        <v>196</v>
      </c>
      <c r="C32866" t="s">
        <v>9</v>
      </c>
    </row>
    <row r="32867" spans="1:3" x14ac:dyDescent="0.3">
      <c r="A32867" s="67">
        <v>41067.34375</v>
      </c>
      <c r="B32867">
        <v>216</v>
      </c>
      <c r="C32867" t="s">
        <v>7</v>
      </c>
    </row>
    <row r="32868" spans="1:3" x14ac:dyDescent="0.3">
      <c r="A32868" s="67">
        <v>41067.354166666664</v>
      </c>
      <c r="B32868">
        <v>228</v>
      </c>
      <c r="C32868" t="s">
        <v>7</v>
      </c>
    </row>
    <row r="32869" spans="1:3" x14ac:dyDescent="0.3">
      <c r="A32869" s="67">
        <v>41067.364583333336</v>
      </c>
      <c r="B32869">
        <v>232</v>
      </c>
      <c r="C32869" t="s">
        <v>7</v>
      </c>
    </row>
    <row r="32870" spans="1:3" x14ac:dyDescent="0.3">
      <c r="A32870" s="67">
        <v>41067.375</v>
      </c>
      <c r="B32870">
        <v>240</v>
      </c>
      <c r="C32870" t="s">
        <v>7</v>
      </c>
    </row>
    <row r="32871" spans="1:3" x14ac:dyDescent="0.3">
      <c r="A32871" s="67">
        <v>41067.385416666664</v>
      </c>
      <c r="B32871">
        <v>252</v>
      </c>
      <c r="C32871" t="s">
        <v>6</v>
      </c>
    </row>
    <row r="32872" spans="1:3" x14ac:dyDescent="0.3">
      <c r="A32872" s="67">
        <v>41067.395833333336</v>
      </c>
      <c r="B32872">
        <v>260</v>
      </c>
      <c r="C32872" t="s">
        <v>6</v>
      </c>
    </row>
    <row r="32873" spans="1:3" x14ac:dyDescent="0.3">
      <c r="A32873" s="67">
        <v>41067.40625</v>
      </c>
      <c r="B32873">
        <v>264</v>
      </c>
      <c r="C32873" t="s">
        <v>6</v>
      </c>
    </row>
    <row r="32874" spans="1:3" x14ac:dyDescent="0.3">
      <c r="A32874" s="67">
        <v>41067.416666666664</v>
      </c>
      <c r="B32874">
        <v>264</v>
      </c>
      <c r="C32874" t="s">
        <v>6</v>
      </c>
    </row>
    <row r="32875" spans="1:3" x14ac:dyDescent="0.3">
      <c r="A32875" s="67">
        <v>41067.427083333336</v>
      </c>
      <c r="B32875">
        <v>252</v>
      </c>
      <c r="C32875" t="s">
        <v>6</v>
      </c>
    </row>
    <row r="32876" spans="1:3" x14ac:dyDescent="0.3">
      <c r="A32876" s="67">
        <v>41067.4375</v>
      </c>
      <c r="B32876">
        <v>260</v>
      </c>
      <c r="C32876" t="s">
        <v>6</v>
      </c>
    </row>
    <row r="32877" spans="1:3" x14ac:dyDescent="0.3">
      <c r="A32877" s="67">
        <v>41067.447916666664</v>
      </c>
      <c r="B32877">
        <v>260</v>
      </c>
      <c r="C32877" t="s">
        <v>6</v>
      </c>
    </row>
    <row r="32878" spans="1:3" x14ac:dyDescent="0.3">
      <c r="A32878" s="67">
        <v>41067.458333333336</v>
      </c>
      <c r="B32878">
        <v>236</v>
      </c>
      <c r="C32878" t="s">
        <v>6</v>
      </c>
    </row>
    <row r="32879" spans="1:3" x14ac:dyDescent="0.3">
      <c r="A32879" s="67">
        <v>41067.46875</v>
      </c>
      <c r="B32879">
        <v>256</v>
      </c>
      <c r="C32879" t="s">
        <v>6</v>
      </c>
    </row>
    <row r="32880" spans="1:3" x14ac:dyDescent="0.3">
      <c r="A32880" s="67">
        <v>41067.479166666664</v>
      </c>
      <c r="B32880">
        <v>260</v>
      </c>
      <c r="C32880" t="s">
        <v>6</v>
      </c>
    </row>
    <row r="32881" spans="1:3" x14ac:dyDescent="0.3">
      <c r="A32881" s="67">
        <v>41067.489583333336</v>
      </c>
      <c r="B32881">
        <v>272</v>
      </c>
      <c r="C32881" t="s">
        <v>6</v>
      </c>
    </row>
    <row r="32882" spans="1:3" x14ac:dyDescent="0.3">
      <c r="A32882" s="67">
        <v>41067.5</v>
      </c>
      <c r="B32882">
        <v>284</v>
      </c>
      <c r="C32882" t="s">
        <v>6</v>
      </c>
    </row>
    <row r="32883" spans="1:3" x14ac:dyDescent="0.3">
      <c r="A32883" s="67">
        <v>41067.510416666664</v>
      </c>
      <c r="B32883">
        <v>292</v>
      </c>
      <c r="C32883" t="s">
        <v>6</v>
      </c>
    </row>
    <row r="32884" spans="1:3" x14ac:dyDescent="0.3">
      <c r="A32884" s="67">
        <v>41067.520833333336</v>
      </c>
      <c r="B32884">
        <v>296</v>
      </c>
      <c r="C32884" t="s">
        <v>6</v>
      </c>
    </row>
    <row r="32885" spans="1:3" x14ac:dyDescent="0.3">
      <c r="A32885" s="67">
        <v>41067.53125</v>
      </c>
      <c r="B32885">
        <v>292</v>
      </c>
      <c r="C32885" t="s">
        <v>6</v>
      </c>
    </row>
    <row r="32886" spans="1:3" x14ac:dyDescent="0.3">
      <c r="A32886" s="67">
        <v>41067.541666666664</v>
      </c>
      <c r="B32886">
        <v>292</v>
      </c>
      <c r="C32886" t="s">
        <v>6</v>
      </c>
    </row>
    <row r="32887" spans="1:3" x14ac:dyDescent="0.3">
      <c r="A32887" s="67">
        <v>41067.552083333336</v>
      </c>
      <c r="B32887">
        <v>292</v>
      </c>
      <c r="C32887" t="s">
        <v>6</v>
      </c>
    </row>
    <row r="32888" spans="1:3" x14ac:dyDescent="0.3">
      <c r="A32888" s="67">
        <v>41067.5625</v>
      </c>
      <c r="B32888">
        <v>296</v>
      </c>
      <c r="C32888" t="s">
        <v>6</v>
      </c>
    </row>
    <row r="32889" spans="1:3" x14ac:dyDescent="0.3">
      <c r="A32889" s="67">
        <v>41067.572916666664</v>
      </c>
      <c r="B32889">
        <v>288</v>
      </c>
      <c r="C32889" t="s">
        <v>6</v>
      </c>
    </row>
    <row r="32890" spans="1:3" x14ac:dyDescent="0.3">
      <c r="A32890" s="67">
        <v>41067.583333333336</v>
      </c>
      <c r="B32890">
        <v>288</v>
      </c>
      <c r="C32890" t="s">
        <v>6</v>
      </c>
    </row>
    <row r="32891" spans="1:3" x14ac:dyDescent="0.3">
      <c r="A32891" s="67">
        <v>41067.59375</v>
      </c>
      <c r="B32891">
        <v>288</v>
      </c>
      <c r="C32891" t="s">
        <v>6</v>
      </c>
    </row>
    <row r="32892" spans="1:3" x14ac:dyDescent="0.3">
      <c r="A32892" s="67">
        <v>41067.604166666664</v>
      </c>
      <c r="B32892">
        <v>236</v>
      </c>
      <c r="C32892" t="s">
        <v>6</v>
      </c>
    </row>
    <row r="32893" spans="1:3" x14ac:dyDescent="0.3">
      <c r="A32893" s="67">
        <v>41067.614583333336</v>
      </c>
      <c r="B32893">
        <v>232</v>
      </c>
      <c r="C32893" t="s">
        <v>6</v>
      </c>
    </row>
    <row r="32894" spans="1:3" x14ac:dyDescent="0.3">
      <c r="A32894" s="67">
        <v>41067.625</v>
      </c>
      <c r="B32894">
        <v>188</v>
      </c>
      <c r="C32894" t="s">
        <v>6</v>
      </c>
    </row>
    <row r="32895" spans="1:3" x14ac:dyDescent="0.3">
      <c r="A32895" s="67">
        <v>41067.635416666664</v>
      </c>
      <c r="B32895">
        <v>164</v>
      </c>
      <c r="C32895" t="s">
        <v>7</v>
      </c>
    </row>
    <row r="32896" spans="1:3" x14ac:dyDescent="0.3">
      <c r="A32896" s="67">
        <v>41067.645833333336</v>
      </c>
      <c r="B32896">
        <v>104</v>
      </c>
      <c r="C32896" t="s">
        <v>7</v>
      </c>
    </row>
    <row r="32897" spans="1:3" x14ac:dyDescent="0.3">
      <c r="A32897" s="67">
        <v>41067.65625</v>
      </c>
      <c r="B32897">
        <v>96</v>
      </c>
      <c r="C32897" t="s">
        <v>7</v>
      </c>
    </row>
    <row r="32898" spans="1:3" x14ac:dyDescent="0.3">
      <c r="A32898" s="67">
        <v>41067.666666666664</v>
      </c>
      <c r="B32898">
        <v>96</v>
      </c>
      <c r="C32898" t="s">
        <v>7</v>
      </c>
    </row>
    <row r="32899" spans="1:3" x14ac:dyDescent="0.3">
      <c r="A32899" s="67">
        <v>41067.677083333336</v>
      </c>
      <c r="B32899">
        <v>108</v>
      </c>
      <c r="C32899" t="s">
        <v>7</v>
      </c>
    </row>
    <row r="32900" spans="1:3" x14ac:dyDescent="0.3">
      <c r="A32900" s="67">
        <v>41067.6875</v>
      </c>
      <c r="B32900">
        <v>104</v>
      </c>
      <c r="C32900" t="s">
        <v>7</v>
      </c>
    </row>
    <row r="32901" spans="1:3" x14ac:dyDescent="0.3">
      <c r="A32901" s="67">
        <v>41067.697916666664</v>
      </c>
      <c r="B32901">
        <v>100</v>
      </c>
      <c r="C32901" t="s">
        <v>7</v>
      </c>
    </row>
    <row r="32902" spans="1:3" x14ac:dyDescent="0.3">
      <c r="A32902" s="67">
        <v>41067.708333333336</v>
      </c>
      <c r="B32902">
        <v>80</v>
      </c>
      <c r="C32902" t="s">
        <v>7</v>
      </c>
    </row>
    <row r="32903" spans="1:3" x14ac:dyDescent="0.3">
      <c r="A32903" s="67">
        <v>41067.71875</v>
      </c>
      <c r="B32903">
        <v>80</v>
      </c>
      <c r="C32903" t="s">
        <v>7</v>
      </c>
    </row>
    <row r="32904" spans="1:3" x14ac:dyDescent="0.3">
      <c r="A32904" s="67">
        <v>41067.729166666664</v>
      </c>
      <c r="B32904">
        <v>80</v>
      </c>
      <c r="C32904" t="s">
        <v>7</v>
      </c>
    </row>
    <row r="32905" spans="1:3" x14ac:dyDescent="0.3">
      <c r="A32905" s="67">
        <v>41067.739583333336</v>
      </c>
      <c r="B32905">
        <v>76</v>
      </c>
      <c r="C32905" t="s">
        <v>7</v>
      </c>
    </row>
    <row r="32906" spans="1:3" x14ac:dyDescent="0.3">
      <c r="A32906" s="67">
        <v>41067.75</v>
      </c>
      <c r="B32906">
        <v>80</v>
      </c>
      <c r="C32906" t="s">
        <v>7</v>
      </c>
    </row>
    <row r="32907" spans="1:3" x14ac:dyDescent="0.3">
      <c r="A32907" s="67">
        <v>41067.760416666664</v>
      </c>
      <c r="B32907">
        <v>80</v>
      </c>
      <c r="C32907" t="s">
        <v>7</v>
      </c>
    </row>
    <row r="32908" spans="1:3" x14ac:dyDescent="0.3">
      <c r="A32908" s="67">
        <v>41067.770833333336</v>
      </c>
      <c r="B32908">
        <v>72</v>
      </c>
      <c r="C32908" t="s">
        <v>7</v>
      </c>
    </row>
    <row r="32909" spans="1:3" x14ac:dyDescent="0.3">
      <c r="A32909" s="67">
        <v>41067.78125</v>
      </c>
      <c r="B32909">
        <v>72</v>
      </c>
      <c r="C32909" t="s">
        <v>7</v>
      </c>
    </row>
    <row r="32910" spans="1:3" x14ac:dyDescent="0.3">
      <c r="A32910" s="67">
        <v>41067.791666666664</v>
      </c>
      <c r="B32910">
        <v>68</v>
      </c>
      <c r="C32910" t="s">
        <v>7</v>
      </c>
    </row>
    <row r="32911" spans="1:3" x14ac:dyDescent="0.3">
      <c r="A32911" s="67">
        <v>41067.802083333336</v>
      </c>
      <c r="B32911">
        <v>72</v>
      </c>
      <c r="C32911" t="s">
        <v>7</v>
      </c>
    </row>
    <row r="32912" spans="1:3" x14ac:dyDescent="0.3">
      <c r="A32912" s="67">
        <v>41067.8125</v>
      </c>
      <c r="B32912">
        <v>68</v>
      </c>
      <c r="C32912" t="s">
        <v>7</v>
      </c>
    </row>
    <row r="32913" spans="1:3" x14ac:dyDescent="0.3">
      <c r="A32913" s="67">
        <v>41067.822916666664</v>
      </c>
      <c r="B32913">
        <v>68</v>
      </c>
      <c r="C32913" t="s">
        <v>7</v>
      </c>
    </row>
    <row r="32914" spans="1:3" x14ac:dyDescent="0.3">
      <c r="A32914" s="67">
        <v>41067.833333333336</v>
      </c>
      <c r="B32914">
        <v>64</v>
      </c>
      <c r="C32914" t="s">
        <v>7</v>
      </c>
    </row>
    <row r="32915" spans="1:3" x14ac:dyDescent="0.3">
      <c r="A32915" s="67">
        <v>41067.84375</v>
      </c>
      <c r="B32915">
        <v>60</v>
      </c>
      <c r="C32915" t="s">
        <v>7</v>
      </c>
    </row>
    <row r="32916" spans="1:3" x14ac:dyDescent="0.3">
      <c r="A32916" s="67">
        <v>41067.854166666664</v>
      </c>
      <c r="B32916">
        <v>68</v>
      </c>
      <c r="C32916" t="s">
        <v>7</v>
      </c>
    </row>
    <row r="32917" spans="1:3" x14ac:dyDescent="0.3">
      <c r="A32917" s="67">
        <v>41067.864583333336</v>
      </c>
      <c r="B32917">
        <v>60</v>
      </c>
      <c r="C32917" t="s">
        <v>7</v>
      </c>
    </row>
    <row r="32918" spans="1:3" x14ac:dyDescent="0.3">
      <c r="A32918" s="67">
        <v>41067.875</v>
      </c>
      <c r="B32918">
        <v>56</v>
      </c>
      <c r="C32918" t="s">
        <v>7</v>
      </c>
    </row>
    <row r="32919" spans="1:3" x14ac:dyDescent="0.3">
      <c r="A32919" s="67">
        <v>41067.885416666664</v>
      </c>
      <c r="B32919">
        <v>56</v>
      </c>
      <c r="C32919" t="s">
        <v>7</v>
      </c>
    </row>
    <row r="32920" spans="1:3" x14ac:dyDescent="0.3">
      <c r="A32920" s="67">
        <v>41067.895833333336</v>
      </c>
      <c r="B32920">
        <v>60</v>
      </c>
      <c r="C32920" t="s">
        <v>7</v>
      </c>
    </row>
    <row r="32921" spans="1:3" x14ac:dyDescent="0.3">
      <c r="A32921" s="67">
        <v>41067.90625</v>
      </c>
      <c r="B32921">
        <v>52</v>
      </c>
      <c r="C32921" t="s">
        <v>7</v>
      </c>
    </row>
    <row r="32922" spans="1:3" x14ac:dyDescent="0.3">
      <c r="A32922" s="67">
        <v>41067.916666666664</v>
      </c>
      <c r="B32922">
        <v>56</v>
      </c>
      <c r="C32922" t="s">
        <v>7</v>
      </c>
    </row>
    <row r="32923" spans="1:3" x14ac:dyDescent="0.3">
      <c r="A32923" s="67">
        <v>41067.927083333336</v>
      </c>
      <c r="B32923">
        <v>56</v>
      </c>
      <c r="C32923" t="s">
        <v>7</v>
      </c>
    </row>
    <row r="32924" spans="1:3" x14ac:dyDescent="0.3">
      <c r="A32924" s="67">
        <v>41067.9375</v>
      </c>
      <c r="B32924">
        <v>56</v>
      </c>
      <c r="C32924" t="s">
        <v>7</v>
      </c>
    </row>
    <row r="32925" spans="1:3" x14ac:dyDescent="0.3">
      <c r="A32925" s="67">
        <v>41067.947916666664</v>
      </c>
      <c r="B32925">
        <v>60</v>
      </c>
      <c r="C32925" t="s">
        <v>7</v>
      </c>
    </row>
    <row r="32926" spans="1:3" x14ac:dyDescent="0.3">
      <c r="A32926" s="67">
        <v>41067.958333333336</v>
      </c>
      <c r="B32926">
        <v>56</v>
      </c>
      <c r="C32926" t="s">
        <v>7</v>
      </c>
    </row>
    <row r="32927" spans="1:3" x14ac:dyDescent="0.3">
      <c r="A32927" s="67">
        <v>41067.96875</v>
      </c>
      <c r="B32927">
        <v>56</v>
      </c>
      <c r="C32927" t="s">
        <v>7</v>
      </c>
    </row>
    <row r="32928" spans="1:3" x14ac:dyDescent="0.3">
      <c r="A32928" s="67">
        <v>41067.979166666664</v>
      </c>
      <c r="B32928">
        <v>56</v>
      </c>
      <c r="C32928" t="s">
        <v>7</v>
      </c>
    </row>
    <row r="32929" spans="1:3" x14ac:dyDescent="0.3">
      <c r="A32929" s="67">
        <v>41067.989583333336</v>
      </c>
      <c r="B32929">
        <v>56</v>
      </c>
      <c r="C32929" t="s">
        <v>7</v>
      </c>
    </row>
    <row r="32930" spans="1:3" x14ac:dyDescent="0.3">
      <c r="A32930" s="66">
        <v>41068</v>
      </c>
      <c r="B32930">
        <v>56</v>
      </c>
      <c r="C32930" t="s">
        <v>9</v>
      </c>
    </row>
    <row r="32931" spans="1:3" x14ac:dyDescent="0.3">
      <c r="A32931" s="67">
        <v>41068.010416666664</v>
      </c>
      <c r="B32931">
        <v>60</v>
      </c>
      <c r="C32931" t="s">
        <v>9</v>
      </c>
    </row>
    <row r="32932" spans="1:3" x14ac:dyDescent="0.3">
      <c r="A32932" s="67">
        <v>41068.020833333336</v>
      </c>
      <c r="B32932">
        <v>60</v>
      </c>
      <c r="C32932" t="s">
        <v>9</v>
      </c>
    </row>
    <row r="32933" spans="1:3" x14ac:dyDescent="0.3">
      <c r="A32933" s="67">
        <v>41068.03125</v>
      </c>
      <c r="B32933">
        <v>60</v>
      </c>
      <c r="C32933" t="s">
        <v>9</v>
      </c>
    </row>
    <row r="32934" spans="1:3" x14ac:dyDescent="0.3">
      <c r="A32934" s="67">
        <v>41068.041666666664</v>
      </c>
      <c r="B32934">
        <v>56</v>
      </c>
      <c r="C32934" t="s">
        <v>9</v>
      </c>
    </row>
    <row r="32935" spans="1:3" x14ac:dyDescent="0.3">
      <c r="A32935" s="67">
        <v>41068.052083333336</v>
      </c>
      <c r="B32935">
        <v>64</v>
      </c>
      <c r="C32935" t="s">
        <v>9</v>
      </c>
    </row>
    <row r="32936" spans="1:3" x14ac:dyDescent="0.3">
      <c r="A32936" s="67">
        <v>41068.0625</v>
      </c>
      <c r="B32936">
        <v>60</v>
      </c>
      <c r="C32936" t="s">
        <v>9</v>
      </c>
    </row>
    <row r="32937" spans="1:3" x14ac:dyDescent="0.3">
      <c r="A32937" s="67">
        <v>41068.072916666664</v>
      </c>
      <c r="B32937">
        <v>60</v>
      </c>
      <c r="C32937" t="s">
        <v>9</v>
      </c>
    </row>
    <row r="32938" spans="1:3" x14ac:dyDescent="0.3">
      <c r="A32938" s="67">
        <v>41068.083333333336</v>
      </c>
      <c r="B32938">
        <v>56</v>
      </c>
      <c r="C32938" t="s">
        <v>9</v>
      </c>
    </row>
    <row r="32939" spans="1:3" x14ac:dyDescent="0.3">
      <c r="A32939" s="67">
        <v>41068.09375</v>
      </c>
      <c r="B32939">
        <v>60</v>
      </c>
      <c r="C32939" t="s">
        <v>9</v>
      </c>
    </row>
    <row r="32940" spans="1:3" x14ac:dyDescent="0.3">
      <c r="A32940" s="67">
        <v>41068.104166666664</v>
      </c>
      <c r="B32940">
        <v>60</v>
      </c>
      <c r="C32940" t="s">
        <v>9</v>
      </c>
    </row>
    <row r="32941" spans="1:3" x14ac:dyDescent="0.3">
      <c r="A32941" s="67">
        <v>41068.114583333336</v>
      </c>
      <c r="B32941">
        <v>56</v>
      </c>
      <c r="C32941" t="s">
        <v>9</v>
      </c>
    </row>
    <row r="32942" spans="1:3" x14ac:dyDescent="0.3">
      <c r="A32942" s="67">
        <v>41068.125</v>
      </c>
      <c r="B32942">
        <v>64</v>
      </c>
      <c r="C32942" t="s">
        <v>9</v>
      </c>
    </row>
    <row r="32943" spans="1:3" x14ac:dyDescent="0.3">
      <c r="A32943" s="67">
        <v>41068.135416666664</v>
      </c>
      <c r="B32943">
        <v>56</v>
      </c>
      <c r="C32943" t="s">
        <v>9</v>
      </c>
    </row>
    <row r="32944" spans="1:3" x14ac:dyDescent="0.3">
      <c r="A32944" s="67">
        <v>41068.145833333336</v>
      </c>
      <c r="B32944">
        <v>60</v>
      </c>
      <c r="C32944" t="s">
        <v>9</v>
      </c>
    </row>
    <row r="32945" spans="1:3" x14ac:dyDescent="0.3">
      <c r="A32945" s="67">
        <v>41068.15625</v>
      </c>
      <c r="B32945">
        <v>60</v>
      </c>
      <c r="C32945" t="s">
        <v>9</v>
      </c>
    </row>
    <row r="32946" spans="1:3" x14ac:dyDescent="0.3">
      <c r="A32946" s="67">
        <v>41068.166666666664</v>
      </c>
      <c r="B32946">
        <v>60</v>
      </c>
      <c r="C32946" t="s">
        <v>9</v>
      </c>
    </row>
    <row r="32947" spans="1:3" x14ac:dyDescent="0.3">
      <c r="A32947" s="67">
        <v>41068.177083333336</v>
      </c>
      <c r="B32947">
        <v>56</v>
      </c>
      <c r="C32947" t="s">
        <v>9</v>
      </c>
    </row>
    <row r="32948" spans="1:3" x14ac:dyDescent="0.3">
      <c r="A32948" s="67">
        <v>41068.1875</v>
      </c>
      <c r="B32948">
        <v>56</v>
      </c>
      <c r="C32948" t="s">
        <v>9</v>
      </c>
    </row>
    <row r="32949" spans="1:3" x14ac:dyDescent="0.3">
      <c r="A32949" s="67">
        <v>41068.197916666664</v>
      </c>
      <c r="B32949">
        <v>60</v>
      </c>
      <c r="C32949" t="s">
        <v>9</v>
      </c>
    </row>
    <row r="32950" spans="1:3" x14ac:dyDescent="0.3">
      <c r="A32950" s="67">
        <v>41068.208333333336</v>
      </c>
      <c r="B32950">
        <v>60</v>
      </c>
      <c r="C32950" t="s">
        <v>9</v>
      </c>
    </row>
    <row r="32951" spans="1:3" x14ac:dyDescent="0.3">
      <c r="A32951" s="67">
        <v>41068.21875</v>
      </c>
      <c r="B32951">
        <v>60</v>
      </c>
      <c r="C32951" t="s">
        <v>9</v>
      </c>
    </row>
    <row r="32952" spans="1:3" x14ac:dyDescent="0.3">
      <c r="A32952" s="67">
        <v>41068.229166666664</v>
      </c>
      <c r="B32952">
        <v>56</v>
      </c>
      <c r="C32952" t="s">
        <v>9</v>
      </c>
    </row>
    <row r="32953" spans="1:3" x14ac:dyDescent="0.3">
      <c r="A32953" s="67">
        <v>41068.239583333336</v>
      </c>
      <c r="B32953">
        <v>60</v>
      </c>
      <c r="C32953" t="s">
        <v>9</v>
      </c>
    </row>
    <row r="32954" spans="1:3" x14ac:dyDescent="0.3">
      <c r="A32954" s="67">
        <v>41068.25</v>
      </c>
      <c r="B32954">
        <v>60</v>
      </c>
      <c r="C32954" t="s">
        <v>9</v>
      </c>
    </row>
    <row r="32955" spans="1:3" x14ac:dyDescent="0.3">
      <c r="A32955" s="67">
        <v>41068.260416666664</v>
      </c>
      <c r="B32955">
        <v>56</v>
      </c>
      <c r="C32955" t="s">
        <v>9</v>
      </c>
    </row>
    <row r="32956" spans="1:3" x14ac:dyDescent="0.3">
      <c r="A32956" s="67">
        <v>41068.270833333336</v>
      </c>
      <c r="B32956">
        <v>56</v>
      </c>
      <c r="C32956" t="s">
        <v>9</v>
      </c>
    </row>
    <row r="32957" spans="1:3" x14ac:dyDescent="0.3">
      <c r="A32957" s="67">
        <v>41068.28125</v>
      </c>
      <c r="B32957">
        <v>76</v>
      </c>
      <c r="C32957" t="s">
        <v>9</v>
      </c>
    </row>
    <row r="32958" spans="1:3" x14ac:dyDescent="0.3">
      <c r="A32958" s="67">
        <v>41068.291666666664</v>
      </c>
      <c r="B32958">
        <v>156</v>
      </c>
      <c r="C32958" t="s">
        <v>9</v>
      </c>
    </row>
    <row r="32959" spans="1:3" x14ac:dyDescent="0.3">
      <c r="A32959" s="67">
        <v>41068.302083333336</v>
      </c>
      <c r="B32959">
        <v>168</v>
      </c>
      <c r="C32959" t="s">
        <v>9</v>
      </c>
    </row>
    <row r="32960" spans="1:3" x14ac:dyDescent="0.3">
      <c r="A32960" s="67">
        <v>41068.3125</v>
      </c>
      <c r="B32960">
        <v>188</v>
      </c>
      <c r="C32960" t="s">
        <v>9</v>
      </c>
    </row>
    <row r="32961" spans="1:3" x14ac:dyDescent="0.3">
      <c r="A32961" s="67">
        <v>41068.322916666664</v>
      </c>
      <c r="B32961">
        <v>204</v>
      </c>
      <c r="C32961" t="s">
        <v>9</v>
      </c>
    </row>
    <row r="32962" spans="1:3" x14ac:dyDescent="0.3">
      <c r="A32962" s="67">
        <v>41068.333333333336</v>
      </c>
      <c r="B32962">
        <v>196</v>
      </c>
      <c r="C32962" t="s">
        <v>9</v>
      </c>
    </row>
    <row r="32963" spans="1:3" x14ac:dyDescent="0.3">
      <c r="A32963" s="67">
        <v>41068.34375</v>
      </c>
      <c r="B32963">
        <v>216</v>
      </c>
      <c r="C32963" t="s">
        <v>7</v>
      </c>
    </row>
    <row r="32964" spans="1:3" x14ac:dyDescent="0.3">
      <c r="A32964" s="67">
        <v>41068.354166666664</v>
      </c>
      <c r="B32964">
        <v>232</v>
      </c>
      <c r="C32964" t="s">
        <v>7</v>
      </c>
    </row>
    <row r="32965" spans="1:3" x14ac:dyDescent="0.3">
      <c r="A32965" s="67">
        <v>41068.364583333336</v>
      </c>
      <c r="B32965">
        <v>244</v>
      </c>
      <c r="C32965" t="s">
        <v>7</v>
      </c>
    </row>
    <row r="32966" spans="1:3" x14ac:dyDescent="0.3">
      <c r="A32966" s="67">
        <v>41068.375</v>
      </c>
      <c r="B32966">
        <v>252</v>
      </c>
      <c r="C32966" t="s">
        <v>7</v>
      </c>
    </row>
    <row r="32967" spans="1:3" x14ac:dyDescent="0.3">
      <c r="A32967" s="67">
        <v>41068.385416666664</v>
      </c>
      <c r="B32967">
        <v>272</v>
      </c>
      <c r="C32967" t="s">
        <v>6</v>
      </c>
    </row>
    <row r="32968" spans="1:3" x14ac:dyDescent="0.3">
      <c r="A32968" s="67">
        <v>41068.395833333336</v>
      </c>
      <c r="B32968">
        <v>276</v>
      </c>
      <c r="C32968" t="s">
        <v>6</v>
      </c>
    </row>
    <row r="32969" spans="1:3" x14ac:dyDescent="0.3">
      <c r="A32969" s="67">
        <v>41068.40625</v>
      </c>
      <c r="B32969">
        <v>284</v>
      </c>
      <c r="C32969" t="s">
        <v>6</v>
      </c>
    </row>
    <row r="32970" spans="1:3" x14ac:dyDescent="0.3">
      <c r="A32970" s="67">
        <v>41068.416666666664</v>
      </c>
      <c r="B32970">
        <v>276</v>
      </c>
      <c r="C32970" t="s">
        <v>6</v>
      </c>
    </row>
    <row r="32971" spans="1:3" x14ac:dyDescent="0.3">
      <c r="A32971" s="67">
        <v>41068.427083333336</v>
      </c>
      <c r="B32971">
        <v>276</v>
      </c>
      <c r="C32971" t="s">
        <v>6</v>
      </c>
    </row>
    <row r="32972" spans="1:3" x14ac:dyDescent="0.3">
      <c r="A32972" s="67">
        <v>41068.4375</v>
      </c>
      <c r="B32972">
        <v>276</v>
      </c>
      <c r="C32972" t="s">
        <v>6</v>
      </c>
    </row>
    <row r="32973" spans="1:3" x14ac:dyDescent="0.3">
      <c r="A32973" s="67">
        <v>41068.447916666664</v>
      </c>
      <c r="B32973">
        <v>272</v>
      </c>
      <c r="C32973" t="s">
        <v>6</v>
      </c>
    </row>
    <row r="32974" spans="1:3" x14ac:dyDescent="0.3">
      <c r="A32974" s="67">
        <v>41068.458333333336</v>
      </c>
      <c r="B32974">
        <v>240</v>
      </c>
      <c r="C32974" t="s">
        <v>6</v>
      </c>
    </row>
    <row r="32975" spans="1:3" x14ac:dyDescent="0.3">
      <c r="A32975" s="67">
        <v>41068.46875</v>
      </c>
      <c r="B32975">
        <v>256</v>
      </c>
      <c r="C32975" t="s">
        <v>6</v>
      </c>
    </row>
    <row r="32976" spans="1:3" x14ac:dyDescent="0.3">
      <c r="A32976" s="67">
        <v>41068.479166666664</v>
      </c>
      <c r="B32976">
        <v>276</v>
      </c>
      <c r="C32976" t="s">
        <v>6</v>
      </c>
    </row>
    <row r="32977" spans="1:3" x14ac:dyDescent="0.3">
      <c r="A32977" s="67">
        <v>41068.489583333336</v>
      </c>
      <c r="B32977">
        <v>276</v>
      </c>
      <c r="C32977" t="s">
        <v>6</v>
      </c>
    </row>
    <row r="32978" spans="1:3" x14ac:dyDescent="0.3">
      <c r="A32978" s="67">
        <v>41068.5</v>
      </c>
      <c r="B32978">
        <v>284</v>
      </c>
      <c r="C32978" t="s">
        <v>6</v>
      </c>
    </row>
    <row r="32979" spans="1:3" x14ac:dyDescent="0.3">
      <c r="A32979" s="67">
        <v>41068.510416666664</v>
      </c>
      <c r="B32979">
        <v>288</v>
      </c>
      <c r="C32979" t="s">
        <v>6</v>
      </c>
    </row>
    <row r="32980" spans="1:3" x14ac:dyDescent="0.3">
      <c r="A32980" s="67">
        <v>41068.520833333336</v>
      </c>
      <c r="B32980">
        <v>288</v>
      </c>
      <c r="C32980" t="s">
        <v>6</v>
      </c>
    </row>
    <row r="32981" spans="1:3" x14ac:dyDescent="0.3">
      <c r="A32981" s="67">
        <v>41068.53125</v>
      </c>
      <c r="B32981">
        <v>304</v>
      </c>
      <c r="C32981" t="s">
        <v>6</v>
      </c>
    </row>
    <row r="32982" spans="1:3" x14ac:dyDescent="0.3">
      <c r="A32982" s="67">
        <v>41068.541666666664</v>
      </c>
      <c r="B32982">
        <v>288</v>
      </c>
      <c r="C32982" t="s">
        <v>6</v>
      </c>
    </row>
    <row r="32983" spans="1:3" x14ac:dyDescent="0.3">
      <c r="A32983" s="67">
        <v>41068.552083333336</v>
      </c>
      <c r="B32983">
        <v>288</v>
      </c>
      <c r="C32983" t="s">
        <v>6</v>
      </c>
    </row>
    <row r="32984" spans="1:3" x14ac:dyDescent="0.3">
      <c r="A32984" s="67">
        <v>41068.5625</v>
      </c>
      <c r="B32984">
        <v>296</v>
      </c>
      <c r="C32984" t="s">
        <v>6</v>
      </c>
    </row>
    <row r="32985" spans="1:3" x14ac:dyDescent="0.3">
      <c r="A32985" s="67">
        <v>41068.572916666664</v>
      </c>
      <c r="B32985">
        <v>292</v>
      </c>
      <c r="C32985" t="s">
        <v>6</v>
      </c>
    </row>
    <row r="32986" spans="1:3" x14ac:dyDescent="0.3">
      <c r="A32986" s="67">
        <v>41068.583333333336</v>
      </c>
      <c r="B32986">
        <v>284</v>
      </c>
      <c r="C32986" t="s">
        <v>6</v>
      </c>
    </row>
    <row r="32987" spans="1:3" x14ac:dyDescent="0.3">
      <c r="A32987" s="67">
        <v>41068.59375</v>
      </c>
      <c r="B32987">
        <v>272</v>
      </c>
      <c r="C32987" t="s">
        <v>6</v>
      </c>
    </row>
    <row r="32988" spans="1:3" x14ac:dyDescent="0.3">
      <c r="A32988" s="67">
        <v>41068.604166666664</v>
      </c>
      <c r="B32988">
        <v>224</v>
      </c>
      <c r="C32988" t="s">
        <v>6</v>
      </c>
    </row>
    <row r="32989" spans="1:3" x14ac:dyDescent="0.3">
      <c r="A32989" s="67">
        <v>41068.614583333336</v>
      </c>
      <c r="B32989">
        <v>200</v>
      </c>
      <c r="C32989" t="s">
        <v>6</v>
      </c>
    </row>
    <row r="32990" spans="1:3" x14ac:dyDescent="0.3">
      <c r="A32990" s="67">
        <v>41068.625</v>
      </c>
      <c r="B32990">
        <v>156</v>
      </c>
      <c r="C32990" t="s">
        <v>6</v>
      </c>
    </row>
    <row r="32991" spans="1:3" x14ac:dyDescent="0.3">
      <c r="A32991" s="67">
        <v>41068.635416666664</v>
      </c>
      <c r="B32991">
        <v>136</v>
      </c>
      <c r="C32991" t="s">
        <v>7</v>
      </c>
    </row>
    <row r="32992" spans="1:3" x14ac:dyDescent="0.3">
      <c r="A32992" s="67">
        <v>41068.645833333336</v>
      </c>
      <c r="B32992">
        <v>88</v>
      </c>
      <c r="C32992" t="s">
        <v>7</v>
      </c>
    </row>
    <row r="32993" spans="1:3" x14ac:dyDescent="0.3">
      <c r="A32993" s="67">
        <v>41068.65625</v>
      </c>
      <c r="B32993">
        <v>80</v>
      </c>
      <c r="C32993" t="s">
        <v>7</v>
      </c>
    </row>
    <row r="32994" spans="1:3" x14ac:dyDescent="0.3">
      <c r="A32994" s="67">
        <v>41068.666666666664</v>
      </c>
      <c r="B32994">
        <v>68</v>
      </c>
      <c r="C32994" t="s">
        <v>7</v>
      </c>
    </row>
    <row r="32995" spans="1:3" x14ac:dyDescent="0.3">
      <c r="A32995" s="67">
        <v>41068.677083333336</v>
      </c>
      <c r="B32995">
        <v>68</v>
      </c>
      <c r="C32995" t="s">
        <v>7</v>
      </c>
    </row>
    <row r="32996" spans="1:3" x14ac:dyDescent="0.3">
      <c r="A32996" s="67">
        <v>41068.6875</v>
      </c>
      <c r="B32996">
        <v>72</v>
      </c>
      <c r="C32996" t="s">
        <v>7</v>
      </c>
    </row>
    <row r="32997" spans="1:3" x14ac:dyDescent="0.3">
      <c r="A32997" s="67">
        <v>41068.697916666664</v>
      </c>
      <c r="B32997">
        <v>68</v>
      </c>
      <c r="C32997" t="s">
        <v>7</v>
      </c>
    </row>
    <row r="32998" spans="1:3" x14ac:dyDescent="0.3">
      <c r="A32998" s="67">
        <v>41068.708333333336</v>
      </c>
      <c r="B32998">
        <v>68</v>
      </c>
      <c r="C32998" t="s">
        <v>7</v>
      </c>
    </row>
    <row r="32999" spans="1:3" x14ac:dyDescent="0.3">
      <c r="A32999" s="67">
        <v>41068.71875</v>
      </c>
      <c r="B32999">
        <v>72</v>
      </c>
      <c r="C32999" t="s">
        <v>7</v>
      </c>
    </row>
    <row r="33000" spans="1:3" x14ac:dyDescent="0.3">
      <c r="A33000" s="67">
        <v>41068.729166666664</v>
      </c>
      <c r="B33000">
        <v>64</v>
      </c>
      <c r="C33000" t="s">
        <v>7</v>
      </c>
    </row>
    <row r="33001" spans="1:3" x14ac:dyDescent="0.3">
      <c r="A33001" s="67">
        <v>41068.739583333336</v>
      </c>
      <c r="B33001">
        <v>68</v>
      </c>
      <c r="C33001" t="s">
        <v>7</v>
      </c>
    </row>
    <row r="33002" spans="1:3" x14ac:dyDescent="0.3">
      <c r="A33002" s="67">
        <v>41068.75</v>
      </c>
      <c r="B33002">
        <v>72</v>
      </c>
      <c r="C33002" t="s">
        <v>7</v>
      </c>
    </row>
    <row r="33003" spans="1:3" x14ac:dyDescent="0.3">
      <c r="A33003" s="67">
        <v>41068.760416666664</v>
      </c>
      <c r="B33003">
        <v>68</v>
      </c>
      <c r="C33003" t="s">
        <v>7</v>
      </c>
    </row>
    <row r="33004" spans="1:3" x14ac:dyDescent="0.3">
      <c r="A33004" s="67">
        <v>41068.770833333336</v>
      </c>
      <c r="B33004">
        <v>68</v>
      </c>
      <c r="C33004" t="s">
        <v>7</v>
      </c>
    </row>
    <row r="33005" spans="1:3" x14ac:dyDescent="0.3">
      <c r="A33005" s="67">
        <v>41068.78125</v>
      </c>
      <c r="B33005">
        <v>64</v>
      </c>
      <c r="C33005" t="s">
        <v>7</v>
      </c>
    </row>
    <row r="33006" spans="1:3" x14ac:dyDescent="0.3">
      <c r="A33006" s="67">
        <v>41068.791666666664</v>
      </c>
      <c r="B33006">
        <v>64</v>
      </c>
      <c r="C33006" t="s">
        <v>7</v>
      </c>
    </row>
    <row r="33007" spans="1:3" x14ac:dyDescent="0.3">
      <c r="A33007" s="67">
        <v>41068.802083333336</v>
      </c>
      <c r="B33007">
        <v>64</v>
      </c>
      <c r="C33007" t="s">
        <v>7</v>
      </c>
    </row>
    <row r="33008" spans="1:3" x14ac:dyDescent="0.3">
      <c r="A33008" s="67">
        <v>41068.8125</v>
      </c>
      <c r="B33008">
        <v>60</v>
      </c>
      <c r="C33008" t="s">
        <v>7</v>
      </c>
    </row>
    <row r="33009" spans="1:3" x14ac:dyDescent="0.3">
      <c r="A33009" s="67">
        <v>41068.822916666664</v>
      </c>
      <c r="B33009">
        <v>64</v>
      </c>
      <c r="C33009" t="s">
        <v>7</v>
      </c>
    </row>
    <row r="33010" spans="1:3" x14ac:dyDescent="0.3">
      <c r="A33010" s="67">
        <v>41068.833333333336</v>
      </c>
      <c r="B33010">
        <v>60</v>
      </c>
      <c r="C33010" t="s">
        <v>7</v>
      </c>
    </row>
    <row r="33011" spans="1:3" x14ac:dyDescent="0.3">
      <c r="A33011" s="67">
        <v>41068.84375</v>
      </c>
      <c r="B33011">
        <v>64</v>
      </c>
      <c r="C33011" t="s">
        <v>7</v>
      </c>
    </row>
    <row r="33012" spans="1:3" x14ac:dyDescent="0.3">
      <c r="A33012" s="67">
        <v>41068.854166666664</v>
      </c>
      <c r="B33012">
        <v>64</v>
      </c>
      <c r="C33012" t="s">
        <v>7</v>
      </c>
    </row>
    <row r="33013" spans="1:3" x14ac:dyDescent="0.3">
      <c r="A33013" s="67">
        <v>41068.864583333336</v>
      </c>
      <c r="B33013">
        <v>60</v>
      </c>
      <c r="C33013" t="s">
        <v>7</v>
      </c>
    </row>
    <row r="33014" spans="1:3" x14ac:dyDescent="0.3">
      <c r="A33014" s="67">
        <v>41068.875</v>
      </c>
      <c r="B33014">
        <v>60</v>
      </c>
      <c r="C33014" t="s">
        <v>7</v>
      </c>
    </row>
    <row r="33015" spans="1:3" x14ac:dyDescent="0.3">
      <c r="A33015" s="67">
        <v>41068.885416666664</v>
      </c>
      <c r="B33015">
        <v>56</v>
      </c>
      <c r="C33015" t="s">
        <v>7</v>
      </c>
    </row>
    <row r="33016" spans="1:3" x14ac:dyDescent="0.3">
      <c r="A33016" s="67">
        <v>41068.895833333336</v>
      </c>
      <c r="B33016">
        <v>56</v>
      </c>
      <c r="C33016" t="s">
        <v>7</v>
      </c>
    </row>
    <row r="33017" spans="1:3" x14ac:dyDescent="0.3">
      <c r="A33017" s="67">
        <v>41068.90625</v>
      </c>
      <c r="B33017">
        <v>56</v>
      </c>
      <c r="C33017" t="s">
        <v>7</v>
      </c>
    </row>
    <row r="33018" spans="1:3" x14ac:dyDescent="0.3">
      <c r="A33018" s="67">
        <v>41068.916666666664</v>
      </c>
      <c r="B33018">
        <v>52</v>
      </c>
      <c r="C33018" t="s">
        <v>7</v>
      </c>
    </row>
    <row r="33019" spans="1:3" x14ac:dyDescent="0.3">
      <c r="A33019" s="67">
        <v>41068.927083333336</v>
      </c>
      <c r="B33019">
        <v>56</v>
      </c>
      <c r="C33019" t="s">
        <v>7</v>
      </c>
    </row>
    <row r="33020" spans="1:3" x14ac:dyDescent="0.3">
      <c r="A33020" s="67">
        <v>41068.9375</v>
      </c>
      <c r="B33020">
        <v>52</v>
      </c>
      <c r="C33020" t="s">
        <v>7</v>
      </c>
    </row>
    <row r="33021" spans="1:3" x14ac:dyDescent="0.3">
      <c r="A33021" s="67">
        <v>41068.947916666664</v>
      </c>
      <c r="B33021">
        <v>60</v>
      </c>
      <c r="C33021" t="s">
        <v>7</v>
      </c>
    </row>
    <row r="33022" spans="1:3" x14ac:dyDescent="0.3">
      <c r="A33022" s="67">
        <v>41068.958333333336</v>
      </c>
      <c r="B33022">
        <v>56</v>
      </c>
      <c r="C33022" t="s">
        <v>7</v>
      </c>
    </row>
    <row r="33023" spans="1:3" x14ac:dyDescent="0.3">
      <c r="A33023" s="67">
        <v>41068.96875</v>
      </c>
      <c r="B33023">
        <v>56</v>
      </c>
      <c r="C33023" t="s">
        <v>7</v>
      </c>
    </row>
    <row r="33024" spans="1:3" x14ac:dyDescent="0.3">
      <c r="A33024" s="67">
        <v>41068.979166666664</v>
      </c>
      <c r="B33024">
        <v>56</v>
      </c>
      <c r="C33024" t="s">
        <v>7</v>
      </c>
    </row>
    <row r="33025" spans="1:3" x14ac:dyDescent="0.3">
      <c r="A33025" s="67">
        <v>41068.989583333336</v>
      </c>
      <c r="B33025">
        <v>52</v>
      </c>
      <c r="C33025" t="s">
        <v>7</v>
      </c>
    </row>
    <row r="33026" spans="1:3" x14ac:dyDescent="0.3">
      <c r="A33026" s="66">
        <v>41069</v>
      </c>
      <c r="B33026">
        <v>56</v>
      </c>
      <c r="C33026" t="s">
        <v>9</v>
      </c>
    </row>
    <row r="33027" spans="1:3" x14ac:dyDescent="0.3">
      <c r="A33027" s="67">
        <v>41069.010416666664</v>
      </c>
      <c r="B33027">
        <v>60</v>
      </c>
      <c r="C33027" t="s">
        <v>9</v>
      </c>
    </row>
    <row r="33028" spans="1:3" x14ac:dyDescent="0.3">
      <c r="A33028" s="67">
        <v>41069.020833333336</v>
      </c>
      <c r="B33028">
        <v>56</v>
      </c>
      <c r="C33028" t="s">
        <v>9</v>
      </c>
    </row>
    <row r="33029" spans="1:3" x14ac:dyDescent="0.3">
      <c r="A33029" s="67">
        <v>41069.03125</v>
      </c>
      <c r="B33029">
        <v>60</v>
      </c>
      <c r="C33029" t="s">
        <v>9</v>
      </c>
    </row>
    <row r="33030" spans="1:3" x14ac:dyDescent="0.3">
      <c r="A33030" s="67">
        <v>41069.041666666664</v>
      </c>
      <c r="B33030">
        <v>60</v>
      </c>
      <c r="C33030" t="s">
        <v>9</v>
      </c>
    </row>
    <row r="33031" spans="1:3" x14ac:dyDescent="0.3">
      <c r="A33031" s="67">
        <v>41069.052083333336</v>
      </c>
      <c r="B33031">
        <v>56</v>
      </c>
      <c r="C33031" t="s">
        <v>9</v>
      </c>
    </row>
    <row r="33032" spans="1:3" x14ac:dyDescent="0.3">
      <c r="A33032" s="67">
        <v>41069.0625</v>
      </c>
      <c r="B33032">
        <v>60</v>
      </c>
      <c r="C33032" t="s">
        <v>9</v>
      </c>
    </row>
    <row r="33033" spans="1:3" x14ac:dyDescent="0.3">
      <c r="A33033" s="67">
        <v>41069.072916666664</v>
      </c>
      <c r="B33033">
        <v>56</v>
      </c>
      <c r="C33033" t="s">
        <v>9</v>
      </c>
    </row>
    <row r="33034" spans="1:3" x14ac:dyDescent="0.3">
      <c r="A33034" s="67">
        <v>41069.083333333336</v>
      </c>
      <c r="B33034">
        <v>60</v>
      </c>
      <c r="C33034" t="s">
        <v>9</v>
      </c>
    </row>
    <row r="33035" spans="1:3" x14ac:dyDescent="0.3">
      <c r="A33035" s="67">
        <v>41069.09375</v>
      </c>
      <c r="B33035">
        <v>56</v>
      </c>
      <c r="C33035" t="s">
        <v>9</v>
      </c>
    </row>
    <row r="33036" spans="1:3" x14ac:dyDescent="0.3">
      <c r="A33036" s="67">
        <v>41069.104166666664</v>
      </c>
      <c r="B33036">
        <v>60</v>
      </c>
      <c r="C33036" t="s">
        <v>9</v>
      </c>
    </row>
    <row r="33037" spans="1:3" x14ac:dyDescent="0.3">
      <c r="A33037" s="67">
        <v>41069.114583333336</v>
      </c>
      <c r="B33037">
        <v>56</v>
      </c>
      <c r="C33037" t="s">
        <v>9</v>
      </c>
    </row>
    <row r="33038" spans="1:3" x14ac:dyDescent="0.3">
      <c r="A33038" s="67">
        <v>41069.125</v>
      </c>
      <c r="B33038">
        <v>60</v>
      </c>
      <c r="C33038" t="s">
        <v>9</v>
      </c>
    </row>
    <row r="33039" spans="1:3" x14ac:dyDescent="0.3">
      <c r="A33039" s="67">
        <v>41069.135416666664</v>
      </c>
      <c r="B33039">
        <v>56</v>
      </c>
      <c r="C33039" t="s">
        <v>9</v>
      </c>
    </row>
    <row r="33040" spans="1:3" x14ac:dyDescent="0.3">
      <c r="A33040" s="67">
        <v>41069.145833333336</v>
      </c>
      <c r="B33040">
        <v>60</v>
      </c>
      <c r="C33040" t="s">
        <v>9</v>
      </c>
    </row>
    <row r="33041" spans="1:3" x14ac:dyDescent="0.3">
      <c r="A33041" s="67">
        <v>41069.15625</v>
      </c>
      <c r="B33041">
        <v>56</v>
      </c>
      <c r="C33041" t="s">
        <v>9</v>
      </c>
    </row>
    <row r="33042" spans="1:3" x14ac:dyDescent="0.3">
      <c r="A33042" s="67">
        <v>41069.166666666664</v>
      </c>
      <c r="B33042">
        <v>56</v>
      </c>
      <c r="C33042" t="s">
        <v>9</v>
      </c>
    </row>
    <row r="33043" spans="1:3" x14ac:dyDescent="0.3">
      <c r="A33043" s="67">
        <v>41069.177083333336</v>
      </c>
      <c r="B33043">
        <v>60</v>
      </c>
      <c r="C33043" t="s">
        <v>9</v>
      </c>
    </row>
    <row r="33044" spans="1:3" x14ac:dyDescent="0.3">
      <c r="A33044" s="67">
        <v>41069.1875</v>
      </c>
      <c r="B33044">
        <v>56</v>
      </c>
      <c r="C33044" t="s">
        <v>9</v>
      </c>
    </row>
    <row r="33045" spans="1:3" x14ac:dyDescent="0.3">
      <c r="A33045" s="67">
        <v>41069.197916666664</v>
      </c>
      <c r="B33045">
        <v>60</v>
      </c>
      <c r="C33045" t="s">
        <v>9</v>
      </c>
    </row>
    <row r="33046" spans="1:3" x14ac:dyDescent="0.3">
      <c r="A33046" s="67">
        <v>41069.208333333336</v>
      </c>
      <c r="B33046">
        <v>60</v>
      </c>
      <c r="C33046" t="s">
        <v>9</v>
      </c>
    </row>
    <row r="33047" spans="1:3" x14ac:dyDescent="0.3">
      <c r="A33047" s="67">
        <v>41069.21875</v>
      </c>
      <c r="B33047">
        <v>56</v>
      </c>
      <c r="C33047" t="s">
        <v>9</v>
      </c>
    </row>
    <row r="33048" spans="1:3" x14ac:dyDescent="0.3">
      <c r="A33048" s="67">
        <v>41069.229166666664</v>
      </c>
      <c r="B33048">
        <v>56</v>
      </c>
      <c r="C33048" t="s">
        <v>9</v>
      </c>
    </row>
    <row r="33049" spans="1:3" x14ac:dyDescent="0.3">
      <c r="A33049" s="67">
        <v>41069.239583333336</v>
      </c>
      <c r="B33049">
        <v>56</v>
      </c>
      <c r="C33049" t="s">
        <v>9</v>
      </c>
    </row>
    <row r="33050" spans="1:3" x14ac:dyDescent="0.3">
      <c r="A33050" s="67">
        <v>41069.25</v>
      </c>
      <c r="B33050">
        <v>60</v>
      </c>
      <c r="C33050" t="s">
        <v>9</v>
      </c>
    </row>
    <row r="33051" spans="1:3" x14ac:dyDescent="0.3">
      <c r="A33051" s="67">
        <v>41069.260416666664</v>
      </c>
      <c r="B33051">
        <v>56</v>
      </c>
      <c r="C33051" t="s">
        <v>9</v>
      </c>
    </row>
    <row r="33052" spans="1:3" x14ac:dyDescent="0.3">
      <c r="A33052" s="67">
        <v>41069.270833333336</v>
      </c>
      <c r="B33052">
        <v>56</v>
      </c>
      <c r="C33052" t="s">
        <v>9</v>
      </c>
    </row>
    <row r="33053" spans="1:3" x14ac:dyDescent="0.3">
      <c r="A33053" s="67">
        <v>41069.28125</v>
      </c>
      <c r="B33053">
        <v>60</v>
      </c>
      <c r="C33053" t="s">
        <v>9</v>
      </c>
    </row>
    <row r="33054" spans="1:3" x14ac:dyDescent="0.3">
      <c r="A33054" s="67">
        <v>41069.291666666664</v>
      </c>
      <c r="B33054">
        <v>56</v>
      </c>
      <c r="C33054" t="s">
        <v>9</v>
      </c>
    </row>
    <row r="33055" spans="1:3" x14ac:dyDescent="0.3">
      <c r="A33055" s="67">
        <v>41069.302083333336</v>
      </c>
      <c r="B33055">
        <v>56</v>
      </c>
      <c r="C33055" t="s">
        <v>9</v>
      </c>
    </row>
    <row r="33056" spans="1:3" x14ac:dyDescent="0.3">
      <c r="A33056" s="67">
        <v>41069.3125</v>
      </c>
      <c r="B33056">
        <v>56</v>
      </c>
      <c r="C33056" t="s">
        <v>9</v>
      </c>
    </row>
    <row r="33057" spans="1:3" x14ac:dyDescent="0.3">
      <c r="A33057" s="67">
        <v>41069.322916666664</v>
      </c>
      <c r="B33057">
        <v>56</v>
      </c>
      <c r="C33057" t="s">
        <v>9</v>
      </c>
    </row>
    <row r="33058" spans="1:3" x14ac:dyDescent="0.3">
      <c r="A33058" s="67">
        <v>41069.333333333336</v>
      </c>
      <c r="B33058">
        <v>56</v>
      </c>
      <c r="C33058" t="s">
        <v>9</v>
      </c>
    </row>
    <row r="33059" spans="1:3" x14ac:dyDescent="0.3">
      <c r="A33059" s="67">
        <v>41069.34375</v>
      </c>
      <c r="B33059">
        <v>56</v>
      </c>
      <c r="C33059" t="s">
        <v>7</v>
      </c>
    </row>
    <row r="33060" spans="1:3" x14ac:dyDescent="0.3">
      <c r="A33060" s="67">
        <v>41069.354166666664</v>
      </c>
      <c r="B33060">
        <v>56</v>
      </c>
      <c r="C33060" t="s">
        <v>7</v>
      </c>
    </row>
    <row r="33061" spans="1:3" x14ac:dyDescent="0.3">
      <c r="A33061" s="67">
        <v>41069.364583333336</v>
      </c>
      <c r="B33061">
        <v>56</v>
      </c>
      <c r="C33061" t="s">
        <v>7</v>
      </c>
    </row>
    <row r="33062" spans="1:3" x14ac:dyDescent="0.3">
      <c r="A33062" s="67">
        <v>41069.375</v>
      </c>
      <c r="B33062">
        <v>56</v>
      </c>
      <c r="C33062" t="s">
        <v>7</v>
      </c>
    </row>
    <row r="33063" spans="1:3" x14ac:dyDescent="0.3">
      <c r="A33063" s="67">
        <v>41069.385416666664</v>
      </c>
      <c r="B33063">
        <v>56</v>
      </c>
      <c r="C33063" t="s">
        <v>6</v>
      </c>
    </row>
    <row r="33064" spans="1:3" x14ac:dyDescent="0.3">
      <c r="A33064" s="67">
        <v>41069.395833333336</v>
      </c>
      <c r="B33064">
        <v>60</v>
      </c>
      <c r="C33064" t="s">
        <v>6</v>
      </c>
    </row>
    <row r="33065" spans="1:3" x14ac:dyDescent="0.3">
      <c r="A33065" s="67">
        <v>41069.40625</v>
      </c>
      <c r="B33065">
        <v>56</v>
      </c>
      <c r="C33065" t="s">
        <v>6</v>
      </c>
    </row>
    <row r="33066" spans="1:3" x14ac:dyDescent="0.3">
      <c r="A33066" s="67">
        <v>41069.416666666664</v>
      </c>
      <c r="B33066">
        <v>56</v>
      </c>
      <c r="C33066" t="s">
        <v>6</v>
      </c>
    </row>
    <row r="33067" spans="1:3" x14ac:dyDescent="0.3">
      <c r="A33067" s="67">
        <v>41069.427083333336</v>
      </c>
      <c r="B33067">
        <v>56</v>
      </c>
      <c r="C33067" t="s">
        <v>6</v>
      </c>
    </row>
    <row r="33068" spans="1:3" x14ac:dyDescent="0.3">
      <c r="A33068" s="67">
        <v>41069.4375</v>
      </c>
      <c r="B33068">
        <v>56</v>
      </c>
      <c r="C33068" t="s">
        <v>6</v>
      </c>
    </row>
    <row r="33069" spans="1:3" x14ac:dyDescent="0.3">
      <c r="A33069" s="67">
        <v>41069.447916666664</v>
      </c>
      <c r="B33069">
        <v>56</v>
      </c>
      <c r="C33069" t="s">
        <v>6</v>
      </c>
    </row>
    <row r="33070" spans="1:3" x14ac:dyDescent="0.3">
      <c r="A33070" s="67">
        <v>41069.458333333336</v>
      </c>
      <c r="B33070">
        <v>60</v>
      </c>
      <c r="C33070" t="s">
        <v>6</v>
      </c>
    </row>
    <row r="33071" spans="1:3" x14ac:dyDescent="0.3">
      <c r="A33071" s="67">
        <v>41069.46875</v>
      </c>
      <c r="B33071">
        <v>56</v>
      </c>
      <c r="C33071" t="s">
        <v>6</v>
      </c>
    </row>
    <row r="33072" spans="1:3" x14ac:dyDescent="0.3">
      <c r="A33072" s="67">
        <v>41069.479166666664</v>
      </c>
      <c r="B33072">
        <v>60</v>
      </c>
      <c r="C33072" t="s">
        <v>6</v>
      </c>
    </row>
    <row r="33073" spans="1:3" x14ac:dyDescent="0.3">
      <c r="A33073" s="67">
        <v>41069.489583333336</v>
      </c>
      <c r="B33073">
        <v>56</v>
      </c>
      <c r="C33073" t="s">
        <v>6</v>
      </c>
    </row>
    <row r="33074" spans="1:3" x14ac:dyDescent="0.3">
      <c r="A33074" s="67">
        <v>41069.5</v>
      </c>
      <c r="B33074">
        <v>60</v>
      </c>
      <c r="C33074" t="s">
        <v>6</v>
      </c>
    </row>
    <row r="33075" spans="1:3" x14ac:dyDescent="0.3">
      <c r="A33075" s="67">
        <v>41069.510416666664</v>
      </c>
      <c r="B33075">
        <v>56</v>
      </c>
      <c r="C33075" t="s">
        <v>6</v>
      </c>
    </row>
    <row r="33076" spans="1:3" x14ac:dyDescent="0.3">
      <c r="A33076" s="67">
        <v>41069.520833333336</v>
      </c>
      <c r="B33076">
        <v>56</v>
      </c>
      <c r="C33076" t="s">
        <v>6</v>
      </c>
    </row>
    <row r="33077" spans="1:3" x14ac:dyDescent="0.3">
      <c r="A33077" s="67">
        <v>41069.53125</v>
      </c>
      <c r="B33077">
        <v>60</v>
      </c>
      <c r="C33077" t="s">
        <v>6</v>
      </c>
    </row>
    <row r="33078" spans="1:3" x14ac:dyDescent="0.3">
      <c r="A33078" s="67">
        <v>41069.541666666664</v>
      </c>
      <c r="B33078">
        <v>56</v>
      </c>
      <c r="C33078" t="s">
        <v>6</v>
      </c>
    </row>
    <row r="33079" spans="1:3" x14ac:dyDescent="0.3">
      <c r="A33079" s="67">
        <v>41069.552083333336</v>
      </c>
      <c r="B33079">
        <v>56</v>
      </c>
      <c r="C33079" t="s">
        <v>6</v>
      </c>
    </row>
    <row r="33080" spans="1:3" x14ac:dyDescent="0.3">
      <c r="A33080" s="67">
        <v>41069.5625</v>
      </c>
      <c r="B33080">
        <v>60</v>
      </c>
      <c r="C33080" t="s">
        <v>6</v>
      </c>
    </row>
    <row r="33081" spans="1:3" x14ac:dyDescent="0.3">
      <c r="A33081" s="67">
        <v>41069.572916666664</v>
      </c>
      <c r="B33081">
        <v>56</v>
      </c>
      <c r="C33081" t="s">
        <v>6</v>
      </c>
    </row>
    <row r="33082" spans="1:3" x14ac:dyDescent="0.3">
      <c r="A33082" s="67">
        <v>41069.583333333336</v>
      </c>
      <c r="B33082">
        <v>60</v>
      </c>
      <c r="C33082" t="s">
        <v>6</v>
      </c>
    </row>
    <row r="33083" spans="1:3" x14ac:dyDescent="0.3">
      <c r="A33083" s="67">
        <v>41069.59375</v>
      </c>
      <c r="B33083">
        <v>56</v>
      </c>
      <c r="C33083" t="s">
        <v>6</v>
      </c>
    </row>
    <row r="33084" spans="1:3" x14ac:dyDescent="0.3">
      <c r="A33084" s="67">
        <v>41069.604166666664</v>
      </c>
      <c r="B33084">
        <v>60</v>
      </c>
      <c r="C33084" t="s">
        <v>6</v>
      </c>
    </row>
    <row r="33085" spans="1:3" x14ac:dyDescent="0.3">
      <c r="A33085" s="67">
        <v>41069.614583333336</v>
      </c>
      <c r="B33085">
        <v>56</v>
      </c>
      <c r="C33085" t="s">
        <v>6</v>
      </c>
    </row>
    <row r="33086" spans="1:3" x14ac:dyDescent="0.3">
      <c r="A33086" s="67">
        <v>41069.625</v>
      </c>
      <c r="B33086">
        <v>56</v>
      </c>
      <c r="C33086" t="s">
        <v>6</v>
      </c>
    </row>
    <row r="33087" spans="1:3" x14ac:dyDescent="0.3">
      <c r="A33087" s="67">
        <v>41069.635416666664</v>
      </c>
      <c r="B33087">
        <v>56</v>
      </c>
      <c r="C33087" t="s">
        <v>7</v>
      </c>
    </row>
    <row r="33088" spans="1:3" x14ac:dyDescent="0.3">
      <c r="A33088" s="67">
        <v>41069.645833333336</v>
      </c>
      <c r="B33088">
        <v>56</v>
      </c>
      <c r="C33088" t="s">
        <v>7</v>
      </c>
    </row>
    <row r="33089" spans="1:3" x14ac:dyDescent="0.3">
      <c r="A33089" s="67">
        <v>41069.65625</v>
      </c>
      <c r="B33089">
        <v>56</v>
      </c>
      <c r="C33089" t="s">
        <v>7</v>
      </c>
    </row>
    <row r="33090" spans="1:3" x14ac:dyDescent="0.3">
      <c r="A33090" s="67">
        <v>41069.666666666664</v>
      </c>
      <c r="B33090">
        <v>60</v>
      </c>
      <c r="C33090" t="s">
        <v>7</v>
      </c>
    </row>
    <row r="33091" spans="1:3" x14ac:dyDescent="0.3">
      <c r="A33091" s="67">
        <v>41069.677083333336</v>
      </c>
      <c r="B33091">
        <v>56</v>
      </c>
      <c r="C33091" t="s">
        <v>7</v>
      </c>
    </row>
    <row r="33092" spans="1:3" x14ac:dyDescent="0.3">
      <c r="A33092" s="67">
        <v>41069.6875</v>
      </c>
      <c r="B33092">
        <v>56</v>
      </c>
      <c r="C33092" t="s">
        <v>7</v>
      </c>
    </row>
    <row r="33093" spans="1:3" x14ac:dyDescent="0.3">
      <c r="A33093" s="67">
        <v>41069.697916666664</v>
      </c>
      <c r="B33093">
        <v>56</v>
      </c>
      <c r="C33093" t="s">
        <v>7</v>
      </c>
    </row>
    <row r="33094" spans="1:3" x14ac:dyDescent="0.3">
      <c r="A33094" s="67">
        <v>41069.708333333336</v>
      </c>
      <c r="B33094">
        <v>56</v>
      </c>
      <c r="C33094" t="s">
        <v>7</v>
      </c>
    </row>
    <row r="33095" spans="1:3" x14ac:dyDescent="0.3">
      <c r="A33095" s="67">
        <v>41069.71875</v>
      </c>
      <c r="B33095">
        <v>56</v>
      </c>
      <c r="C33095" t="s">
        <v>7</v>
      </c>
    </row>
    <row r="33096" spans="1:3" x14ac:dyDescent="0.3">
      <c r="A33096" s="67">
        <v>41069.729166666664</v>
      </c>
      <c r="B33096">
        <v>56</v>
      </c>
      <c r="C33096" t="s">
        <v>7</v>
      </c>
    </row>
    <row r="33097" spans="1:3" x14ac:dyDescent="0.3">
      <c r="A33097" s="67">
        <v>41069.739583333336</v>
      </c>
      <c r="B33097">
        <v>60</v>
      </c>
      <c r="C33097" t="s">
        <v>7</v>
      </c>
    </row>
    <row r="33098" spans="1:3" x14ac:dyDescent="0.3">
      <c r="A33098" s="67">
        <v>41069.75</v>
      </c>
      <c r="B33098">
        <v>56</v>
      </c>
      <c r="C33098" t="s">
        <v>7</v>
      </c>
    </row>
    <row r="33099" spans="1:3" x14ac:dyDescent="0.3">
      <c r="A33099" s="67">
        <v>41069.760416666664</v>
      </c>
      <c r="B33099">
        <v>56</v>
      </c>
      <c r="C33099" t="s">
        <v>7</v>
      </c>
    </row>
    <row r="33100" spans="1:3" x14ac:dyDescent="0.3">
      <c r="A33100" s="67">
        <v>41069.770833333336</v>
      </c>
      <c r="B33100">
        <v>56</v>
      </c>
      <c r="C33100" t="s">
        <v>7</v>
      </c>
    </row>
    <row r="33101" spans="1:3" x14ac:dyDescent="0.3">
      <c r="A33101" s="67">
        <v>41069.78125</v>
      </c>
      <c r="B33101">
        <v>56</v>
      </c>
      <c r="C33101" t="s">
        <v>7</v>
      </c>
    </row>
    <row r="33102" spans="1:3" x14ac:dyDescent="0.3">
      <c r="A33102" s="67">
        <v>41069.791666666664</v>
      </c>
      <c r="B33102">
        <v>52</v>
      </c>
      <c r="C33102" t="s">
        <v>7</v>
      </c>
    </row>
    <row r="33103" spans="1:3" x14ac:dyDescent="0.3">
      <c r="A33103" s="67">
        <v>41069.802083333336</v>
      </c>
      <c r="B33103">
        <v>60</v>
      </c>
      <c r="C33103" t="s">
        <v>7</v>
      </c>
    </row>
    <row r="33104" spans="1:3" x14ac:dyDescent="0.3">
      <c r="A33104" s="67">
        <v>41069.8125</v>
      </c>
      <c r="B33104">
        <v>56</v>
      </c>
      <c r="C33104" t="s">
        <v>7</v>
      </c>
    </row>
    <row r="33105" spans="1:3" x14ac:dyDescent="0.3">
      <c r="A33105" s="67">
        <v>41069.822916666664</v>
      </c>
      <c r="B33105">
        <v>52</v>
      </c>
      <c r="C33105" t="s">
        <v>7</v>
      </c>
    </row>
    <row r="33106" spans="1:3" x14ac:dyDescent="0.3">
      <c r="A33106" s="67">
        <v>41069.833333333336</v>
      </c>
      <c r="B33106">
        <v>60</v>
      </c>
      <c r="C33106" t="s">
        <v>7</v>
      </c>
    </row>
    <row r="33107" spans="1:3" x14ac:dyDescent="0.3">
      <c r="A33107" s="67">
        <v>41069.84375</v>
      </c>
      <c r="B33107">
        <v>56</v>
      </c>
      <c r="C33107" t="s">
        <v>7</v>
      </c>
    </row>
    <row r="33108" spans="1:3" x14ac:dyDescent="0.3">
      <c r="A33108" s="67">
        <v>41069.854166666664</v>
      </c>
      <c r="B33108">
        <v>56</v>
      </c>
      <c r="C33108" t="s">
        <v>7</v>
      </c>
    </row>
    <row r="33109" spans="1:3" x14ac:dyDescent="0.3">
      <c r="A33109" s="67">
        <v>41069.864583333336</v>
      </c>
      <c r="B33109">
        <v>56</v>
      </c>
      <c r="C33109" t="s">
        <v>7</v>
      </c>
    </row>
    <row r="33110" spans="1:3" x14ac:dyDescent="0.3">
      <c r="A33110" s="67">
        <v>41069.875</v>
      </c>
      <c r="B33110">
        <v>56</v>
      </c>
      <c r="C33110" t="s">
        <v>7</v>
      </c>
    </row>
    <row r="33111" spans="1:3" x14ac:dyDescent="0.3">
      <c r="A33111" s="67">
        <v>41069.885416666664</v>
      </c>
      <c r="B33111">
        <v>56</v>
      </c>
      <c r="C33111" t="s">
        <v>7</v>
      </c>
    </row>
    <row r="33112" spans="1:3" x14ac:dyDescent="0.3">
      <c r="A33112" s="67">
        <v>41069.895833333336</v>
      </c>
      <c r="B33112">
        <v>56</v>
      </c>
      <c r="C33112" t="s">
        <v>7</v>
      </c>
    </row>
    <row r="33113" spans="1:3" x14ac:dyDescent="0.3">
      <c r="A33113" s="67">
        <v>41069.90625</v>
      </c>
      <c r="B33113">
        <v>60</v>
      </c>
      <c r="C33113" t="s">
        <v>7</v>
      </c>
    </row>
    <row r="33114" spans="1:3" x14ac:dyDescent="0.3">
      <c r="A33114" s="67">
        <v>41069.916666666664</v>
      </c>
      <c r="B33114">
        <v>56</v>
      </c>
      <c r="C33114" t="s">
        <v>7</v>
      </c>
    </row>
    <row r="33115" spans="1:3" x14ac:dyDescent="0.3">
      <c r="A33115" s="67">
        <v>41069.927083333336</v>
      </c>
      <c r="B33115">
        <v>56</v>
      </c>
      <c r="C33115" t="s">
        <v>7</v>
      </c>
    </row>
    <row r="33116" spans="1:3" x14ac:dyDescent="0.3">
      <c r="A33116" s="67">
        <v>41069.9375</v>
      </c>
      <c r="B33116">
        <v>60</v>
      </c>
      <c r="C33116" t="s">
        <v>7</v>
      </c>
    </row>
    <row r="33117" spans="1:3" x14ac:dyDescent="0.3">
      <c r="A33117" s="67">
        <v>41069.947916666664</v>
      </c>
      <c r="B33117">
        <v>60</v>
      </c>
      <c r="C33117" t="s">
        <v>7</v>
      </c>
    </row>
    <row r="33118" spans="1:3" x14ac:dyDescent="0.3">
      <c r="A33118" s="67">
        <v>41069.958333333336</v>
      </c>
      <c r="B33118">
        <v>56</v>
      </c>
      <c r="C33118" t="s">
        <v>7</v>
      </c>
    </row>
    <row r="33119" spans="1:3" x14ac:dyDescent="0.3">
      <c r="A33119" s="67">
        <v>41069.96875</v>
      </c>
      <c r="B33119">
        <v>56</v>
      </c>
      <c r="C33119" t="s">
        <v>7</v>
      </c>
    </row>
    <row r="33120" spans="1:3" x14ac:dyDescent="0.3">
      <c r="A33120" s="67">
        <v>41069.979166666664</v>
      </c>
      <c r="B33120">
        <v>60</v>
      </c>
      <c r="C33120" t="s">
        <v>7</v>
      </c>
    </row>
    <row r="33121" spans="1:3" x14ac:dyDescent="0.3">
      <c r="A33121" s="67">
        <v>41069.989583333336</v>
      </c>
      <c r="B33121">
        <v>56</v>
      </c>
      <c r="C33121" t="s">
        <v>7</v>
      </c>
    </row>
    <row r="33122" spans="1:3" x14ac:dyDescent="0.3">
      <c r="A33122" s="66">
        <v>41070</v>
      </c>
      <c r="B33122">
        <v>56</v>
      </c>
      <c r="C33122" t="s">
        <v>9</v>
      </c>
    </row>
    <row r="33123" spans="1:3" x14ac:dyDescent="0.3">
      <c r="A33123" s="67">
        <v>41070.010416666664</v>
      </c>
      <c r="B33123">
        <v>60</v>
      </c>
      <c r="C33123" t="s">
        <v>9</v>
      </c>
    </row>
    <row r="33124" spans="1:3" x14ac:dyDescent="0.3">
      <c r="A33124" s="67">
        <v>41070.020833333336</v>
      </c>
      <c r="B33124">
        <v>60</v>
      </c>
      <c r="C33124" t="s">
        <v>9</v>
      </c>
    </row>
    <row r="33125" spans="1:3" x14ac:dyDescent="0.3">
      <c r="A33125" s="67">
        <v>41070.03125</v>
      </c>
      <c r="B33125">
        <v>60</v>
      </c>
      <c r="C33125" t="s">
        <v>9</v>
      </c>
    </row>
    <row r="33126" spans="1:3" x14ac:dyDescent="0.3">
      <c r="A33126" s="67">
        <v>41070.041666666664</v>
      </c>
      <c r="B33126">
        <v>60</v>
      </c>
      <c r="C33126" t="s">
        <v>9</v>
      </c>
    </row>
    <row r="33127" spans="1:3" x14ac:dyDescent="0.3">
      <c r="A33127" s="67">
        <v>41070.052083333336</v>
      </c>
      <c r="B33127">
        <v>56</v>
      </c>
      <c r="C33127" t="s">
        <v>9</v>
      </c>
    </row>
    <row r="33128" spans="1:3" x14ac:dyDescent="0.3">
      <c r="A33128" s="67">
        <v>41070.0625</v>
      </c>
      <c r="B33128">
        <v>56</v>
      </c>
      <c r="C33128" t="s">
        <v>9</v>
      </c>
    </row>
    <row r="33129" spans="1:3" x14ac:dyDescent="0.3">
      <c r="A33129" s="67">
        <v>41070.072916666664</v>
      </c>
      <c r="B33129">
        <v>60</v>
      </c>
      <c r="C33129" t="s">
        <v>9</v>
      </c>
    </row>
    <row r="33130" spans="1:3" x14ac:dyDescent="0.3">
      <c r="A33130" s="67">
        <v>41070.083333333336</v>
      </c>
      <c r="B33130">
        <v>56</v>
      </c>
      <c r="C33130" t="s">
        <v>9</v>
      </c>
    </row>
    <row r="33131" spans="1:3" x14ac:dyDescent="0.3">
      <c r="A33131" s="67">
        <v>41070.09375</v>
      </c>
      <c r="B33131">
        <v>56</v>
      </c>
      <c r="C33131" t="s">
        <v>9</v>
      </c>
    </row>
    <row r="33132" spans="1:3" x14ac:dyDescent="0.3">
      <c r="A33132" s="67">
        <v>41070.104166666664</v>
      </c>
      <c r="B33132">
        <v>60</v>
      </c>
      <c r="C33132" t="s">
        <v>9</v>
      </c>
    </row>
    <row r="33133" spans="1:3" x14ac:dyDescent="0.3">
      <c r="A33133" s="67">
        <v>41070.114583333336</v>
      </c>
      <c r="B33133">
        <v>60</v>
      </c>
      <c r="C33133" t="s">
        <v>9</v>
      </c>
    </row>
    <row r="33134" spans="1:3" x14ac:dyDescent="0.3">
      <c r="A33134" s="67">
        <v>41070.125</v>
      </c>
      <c r="B33134">
        <v>56</v>
      </c>
      <c r="C33134" t="s">
        <v>9</v>
      </c>
    </row>
    <row r="33135" spans="1:3" x14ac:dyDescent="0.3">
      <c r="A33135" s="67">
        <v>41070.135416666664</v>
      </c>
      <c r="B33135">
        <v>56</v>
      </c>
      <c r="C33135" t="s">
        <v>9</v>
      </c>
    </row>
    <row r="33136" spans="1:3" x14ac:dyDescent="0.3">
      <c r="A33136" s="67">
        <v>41070.145833333336</v>
      </c>
      <c r="B33136">
        <v>60</v>
      </c>
      <c r="C33136" t="s">
        <v>9</v>
      </c>
    </row>
    <row r="33137" spans="1:3" x14ac:dyDescent="0.3">
      <c r="A33137" s="67">
        <v>41070.15625</v>
      </c>
      <c r="B33137">
        <v>56</v>
      </c>
      <c r="C33137" t="s">
        <v>9</v>
      </c>
    </row>
    <row r="33138" spans="1:3" x14ac:dyDescent="0.3">
      <c r="A33138" s="67">
        <v>41070.166666666664</v>
      </c>
      <c r="B33138">
        <v>56</v>
      </c>
      <c r="C33138" t="s">
        <v>9</v>
      </c>
    </row>
    <row r="33139" spans="1:3" x14ac:dyDescent="0.3">
      <c r="A33139" s="67">
        <v>41070.177083333336</v>
      </c>
      <c r="B33139">
        <v>60</v>
      </c>
      <c r="C33139" t="s">
        <v>9</v>
      </c>
    </row>
    <row r="33140" spans="1:3" x14ac:dyDescent="0.3">
      <c r="A33140" s="67">
        <v>41070.1875</v>
      </c>
      <c r="B33140">
        <v>56</v>
      </c>
      <c r="C33140" t="s">
        <v>9</v>
      </c>
    </row>
    <row r="33141" spans="1:3" x14ac:dyDescent="0.3">
      <c r="A33141" s="67">
        <v>41070.197916666664</v>
      </c>
      <c r="B33141">
        <v>60</v>
      </c>
      <c r="C33141" t="s">
        <v>9</v>
      </c>
    </row>
    <row r="33142" spans="1:3" x14ac:dyDescent="0.3">
      <c r="A33142" s="67">
        <v>41070.208333333336</v>
      </c>
      <c r="B33142">
        <v>56</v>
      </c>
      <c r="C33142" t="s">
        <v>9</v>
      </c>
    </row>
    <row r="33143" spans="1:3" x14ac:dyDescent="0.3">
      <c r="A33143" s="67">
        <v>41070.21875</v>
      </c>
      <c r="B33143">
        <v>60</v>
      </c>
      <c r="C33143" t="s">
        <v>9</v>
      </c>
    </row>
    <row r="33144" spans="1:3" x14ac:dyDescent="0.3">
      <c r="A33144" s="67">
        <v>41070.229166666664</v>
      </c>
      <c r="B33144">
        <v>56</v>
      </c>
      <c r="C33144" t="s">
        <v>9</v>
      </c>
    </row>
    <row r="33145" spans="1:3" x14ac:dyDescent="0.3">
      <c r="A33145" s="67">
        <v>41070.239583333336</v>
      </c>
      <c r="B33145">
        <v>56</v>
      </c>
      <c r="C33145" t="s">
        <v>9</v>
      </c>
    </row>
    <row r="33146" spans="1:3" x14ac:dyDescent="0.3">
      <c r="A33146" s="67">
        <v>41070.25</v>
      </c>
      <c r="B33146">
        <v>56</v>
      </c>
      <c r="C33146" t="s">
        <v>9</v>
      </c>
    </row>
    <row r="33147" spans="1:3" x14ac:dyDescent="0.3">
      <c r="A33147" s="67">
        <v>41070.260416666664</v>
      </c>
      <c r="B33147">
        <v>60</v>
      </c>
      <c r="C33147" t="s">
        <v>9</v>
      </c>
    </row>
    <row r="33148" spans="1:3" x14ac:dyDescent="0.3">
      <c r="A33148" s="67">
        <v>41070.270833333336</v>
      </c>
      <c r="B33148">
        <v>56</v>
      </c>
      <c r="C33148" t="s">
        <v>9</v>
      </c>
    </row>
    <row r="33149" spans="1:3" x14ac:dyDescent="0.3">
      <c r="A33149" s="67">
        <v>41070.28125</v>
      </c>
      <c r="B33149">
        <v>56</v>
      </c>
      <c r="C33149" t="s">
        <v>9</v>
      </c>
    </row>
    <row r="33150" spans="1:3" x14ac:dyDescent="0.3">
      <c r="A33150" s="67">
        <v>41070.291666666664</v>
      </c>
      <c r="B33150">
        <v>56</v>
      </c>
      <c r="C33150" t="s">
        <v>9</v>
      </c>
    </row>
    <row r="33151" spans="1:3" x14ac:dyDescent="0.3">
      <c r="A33151" s="67">
        <v>41070.302083333336</v>
      </c>
      <c r="B33151">
        <v>56</v>
      </c>
      <c r="C33151" t="s">
        <v>9</v>
      </c>
    </row>
    <row r="33152" spans="1:3" x14ac:dyDescent="0.3">
      <c r="A33152" s="67">
        <v>41070.3125</v>
      </c>
      <c r="B33152">
        <v>56</v>
      </c>
      <c r="C33152" t="s">
        <v>9</v>
      </c>
    </row>
    <row r="33153" spans="1:3" x14ac:dyDescent="0.3">
      <c r="A33153" s="67">
        <v>41070.322916666664</v>
      </c>
      <c r="B33153">
        <v>56</v>
      </c>
      <c r="C33153" t="s">
        <v>9</v>
      </c>
    </row>
    <row r="33154" spans="1:3" x14ac:dyDescent="0.3">
      <c r="A33154" s="67">
        <v>41070.333333333336</v>
      </c>
      <c r="B33154">
        <v>56</v>
      </c>
      <c r="C33154" t="s">
        <v>9</v>
      </c>
    </row>
    <row r="33155" spans="1:3" x14ac:dyDescent="0.3">
      <c r="A33155" s="67">
        <v>41070.34375</v>
      </c>
      <c r="B33155">
        <v>56</v>
      </c>
      <c r="C33155" t="s">
        <v>7</v>
      </c>
    </row>
    <row r="33156" spans="1:3" x14ac:dyDescent="0.3">
      <c r="A33156" s="67">
        <v>41070.354166666664</v>
      </c>
      <c r="B33156">
        <v>56</v>
      </c>
      <c r="C33156" t="s">
        <v>7</v>
      </c>
    </row>
    <row r="33157" spans="1:3" x14ac:dyDescent="0.3">
      <c r="A33157" s="67">
        <v>41070.364583333336</v>
      </c>
      <c r="B33157">
        <v>56</v>
      </c>
      <c r="C33157" t="s">
        <v>7</v>
      </c>
    </row>
    <row r="33158" spans="1:3" x14ac:dyDescent="0.3">
      <c r="A33158" s="67">
        <v>41070.375</v>
      </c>
      <c r="B33158">
        <v>56</v>
      </c>
      <c r="C33158" t="s">
        <v>7</v>
      </c>
    </row>
    <row r="33159" spans="1:3" x14ac:dyDescent="0.3">
      <c r="A33159" s="67">
        <v>41070.385416666664</v>
      </c>
      <c r="B33159">
        <v>56</v>
      </c>
      <c r="C33159" t="s">
        <v>6</v>
      </c>
    </row>
    <row r="33160" spans="1:3" x14ac:dyDescent="0.3">
      <c r="A33160" s="67">
        <v>41070.395833333336</v>
      </c>
      <c r="B33160">
        <v>56</v>
      </c>
      <c r="C33160" t="s">
        <v>6</v>
      </c>
    </row>
    <row r="33161" spans="1:3" x14ac:dyDescent="0.3">
      <c r="A33161" s="67">
        <v>41070.40625</v>
      </c>
      <c r="B33161">
        <v>52</v>
      </c>
      <c r="C33161" t="s">
        <v>6</v>
      </c>
    </row>
    <row r="33162" spans="1:3" x14ac:dyDescent="0.3">
      <c r="A33162" s="67">
        <v>41070.416666666664</v>
      </c>
      <c r="B33162">
        <v>56</v>
      </c>
      <c r="C33162" t="s">
        <v>6</v>
      </c>
    </row>
    <row r="33163" spans="1:3" x14ac:dyDescent="0.3">
      <c r="A33163" s="67">
        <v>41070.427083333336</v>
      </c>
      <c r="B33163">
        <v>60</v>
      </c>
      <c r="C33163" t="s">
        <v>6</v>
      </c>
    </row>
    <row r="33164" spans="1:3" x14ac:dyDescent="0.3">
      <c r="A33164" s="67">
        <v>41070.4375</v>
      </c>
      <c r="B33164">
        <v>52</v>
      </c>
      <c r="C33164" t="s">
        <v>6</v>
      </c>
    </row>
    <row r="33165" spans="1:3" x14ac:dyDescent="0.3">
      <c r="A33165" s="67">
        <v>41070.447916666664</v>
      </c>
      <c r="B33165">
        <v>56</v>
      </c>
      <c r="C33165" t="s">
        <v>6</v>
      </c>
    </row>
    <row r="33166" spans="1:3" x14ac:dyDescent="0.3">
      <c r="A33166" s="67">
        <v>41070.458333333336</v>
      </c>
      <c r="B33166">
        <v>60</v>
      </c>
      <c r="C33166" t="s">
        <v>6</v>
      </c>
    </row>
    <row r="33167" spans="1:3" x14ac:dyDescent="0.3">
      <c r="A33167" s="67">
        <v>41070.46875</v>
      </c>
      <c r="B33167">
        <v>56</v>
      </c>
      <c r="C33167" t="s">
        <v>6</v>
      </c>
    </row>
    <row r="33168" spans="1:3" x14ac:dyDescent="0.3">
      <c r="A33168" s="67">
        <v>41070.479166666664</v>
      </c>
      <c r="B33168">
        <v>56</v>
      </c>
      <c r="C33168" t="s">
        <v>6</v>
      </c>
    </row>
    <row r="33169" spans="1:3" x14ac:dyDescent="0.3">
      <c r="A33169" s="67">
        <v>41070.489583333336</v>
      </c>
      <c r="B33169">
        <v>52</v>
      </c>
      <c r="C33169" t="s">
        <v>6</v>
      </c>
    </row>
    <row r="33170" spans="1:3" x14ac:dyDescent="0.3">
      <c r="A33170" s="67">
        <v>41070.5</v>
      </c>
      <c r="B33170">
        <v>60</v>
      </c>
      <c r="C33170" t="s">
        <v>6</v>
      </c>
    </row>
    <row r="33171" spans="1:3" x14ac:dyDescent="0.3">
      <c r="A33171" s="67">
        <v>41070.510416666664</v>
      </c>
      <c r="B33171">
        <v>52</v>
      </c>
      <c r="C33171" t="s">
        <v>6</v>
      </c>
    </row>
    <row r="33172" spans="1:3" x14ac:dyDescent="0.3">
      <c r="A33172" s="67">
        <v>41070.520833333336</v>
      </c>
      <c r="B33172">
        <v>56</v>
      </c>
      <c r="C33172" t="s">
        <v>6</v>
      </c>
    </row>
    <row r="33173" spans="1:3" x14ac:dyDescent="0.3">
      <c r="A33173" s="67">
        <v>41070.53125</v>
      </c>
      <c r="B33173">
        <v>60</v>
      </c>
      <c r="C33173" t="s">
        <v>6</v>
      </c>
    </row>
    <row r="33174" spans="1:3" x14ac:dyDescent="0.3">
      <c r="A33174" s="67">
        <v>41070.541666666664</v>
      </c>
      <c r="B33174">
        <v>56</v>
      </c>
      <c r="C33174" t="s">
        <v>6</v>
      </c>
    </row>
    <row r="33175" spans="1:3" x14ac:dyDescent="0.3">
      <c r="A33175" s="67">
        <v>41070.552083333336</v>
      </c>
      <c r="B33175">
        <v>52</v>
      </c>
      <c r="C33175" t="s">
        <v>6</v>
      </c>
    </row>
    <row r="33176" spans="1:3" x14ac:dyDescent="0.3">
      <c r="A33176" s="67">
        <v>41070.5625</v>
      </c>
      <c r="B33176">
        <v>60</v>
      </c>
      <c r="C33176" t="s">
        <v>6</v>
      </c>
    </row>
    <row r="33177" spans="1:3" x14ac:dyDescent="0.3">
      <c r="A33177" s="67">
        <v>41070.572916666664</v>
      </c>
      <c r="B33177">
        <v>52</v>
      </c>
      <c r="C33177" t="s">
        <v>6</v>
      </c>
    </row>
    <row r="33178" spans="1:3" x14ac:dyDescent="0.3">
      <c r="A33178" s="67">
        <v>41070.583333333336</v>
      </c>
      <c r="B33178">
        <v>56</v>
      </c>
      <c r="C33178" t="s">
        <v>6</v>
      </c>
    </row>
    <row r="33179" spans="1:3" x14ac:dyDescent="0.3">
      <c r="A33179" s="67">
        <v>41070.59375</v>
      </c>
      <c r="B33179">
        <v>60</v>
      </c>
      <c r="C33179" t="s">
        <v>6</v>
      </c>
    </row>
    <row r="33180" spans="1:3" x14ac:dyDescent="0.3">
      <c r="A33180" s="67">
        <v>41070.604166666664</v>
      </c>
      <c r="B33180">
        <v>56</v>
      </c>
      <c r="C33180" t="s">
        <v>6</v>
      </c>
    </row>
    <row r="33181" spans="1:3" x14ac:dyDescent="0.3">
      <c r="A33181" s="67">
        <v>41070.614583333336</v>
      </c>
      <c r="B33181">
        <v>52</v>
      </c>
      <c r="C33181" t="s">
        <v>6</v>
      </c>
    </row>
    <row r="33182" spans="1:3" x14ac:dyDescent="0.3">
      <c r="A33182" s="67">
        <v>41070.625</v>
      </c>
      <c r="B33182">
        <v>60</v>
      </c>
      <c r="C33182" t="s">
        <v>6</v>
      </c>
    </row>
    <row r="33183" spans="1:3" x14ac:dyDescent="0.3">
      <c r="A33183" s="67">
        <v>41070.635416666664</v>
      </c>
      <c r="B33183">
        <v>52</v>
      </c>
      <c r="C33183" t="s">
        <v>7</v>
      </c>
    </row>
    <row r="33184" spans="1:3" x14ac:dyDescent="0.3">
      <c r="A33184" s="67">
        <v>41070.645833333336</v>
      </c>
      <c r="B33184">
        <v>56</v>
      </c>
      <c r="C33184" t="s">
        <v>7</v>
      </c>
    </row>
    <row r="33185" spans="1:3" x14ac:dyDescent="0.3">
      <c r="A33185" s="67">
        <v>41070.65625</v>
      </c>
      <c r="B33185">
        <v>56</v>
      </c>
      <c r="C33185" t="s">
        <v>7</v>
      </c>
    </row>
    <row r="33186" spans="1:3" x14ac:dyDescent="0.3">
      <c r="A33186" s="67">
        <v>41070.666666666664</v>
      </c>
      <c r="B33186">
        <v>56</v>
      </c>
      <c r="C33186" t="s">
        <v>7</v>
      </c>
    </row>
    <row r="33187" spans="1:3" x14ac:dyDescent="0.3">
      <c r="A33187" s="67">
        <v>41070.677083333336</v>
      </c>
      <c r="B33187">
        <v>56</v>
      </c>
      <c r="C33187" t="s">
        <v>7</v>
      </c>
    </row>
    <row r="33188" spans="1:3" x14ac:dyDescent="0.3">
      <c r="A33188" s="67">
        <v>41070.6875</v>
      </c>
      <c r="B33188">
        <v>60</v>
      </c>
      <c r="C33188" t="s">
        <v>7</v>
      </c>
    </row>
    <row r="33189" spans="1:3" x14ac:dyDescent="0.3">
      <c r="A33189" s="67">
        <v>41070.697916666664</v>
      </c>
      <c r="B33189">
        <v>52</v>
      </c>
      <c r="C33189" t="s">
        <v>7</v>
      </c>
    </row>
    <row r="33190" spans="1:3" x14ac:dyDescent="0.3">
      <c r="A33190" s="67">
        <v>41070.708333333336</v>
      </c>
      <c r="B33190">
        <v>56</v>
      </c>
      <c r="C33190" t="s">
        <v>7</v>
      </c>
    </row>
    <row r="33191" spans="1:3" x14ac:dyDescent="0.3">
      <c r="A33191" s="67">
        <v>41070.71875</v>
      </c>
      <c r="B33191">
        <v>60</v>
      </c>
      <c r="C33191" t="s">
        <v>7</v>
      </c>
    </row>
    <row r="33192" spans="1:3" x14ac:dyDescent="0.3">
      <c r="A33192" s="67">
        <v>41070.729166666664</v>
      </c>
      <c r="B33192">
        <v>56</v>
      </c>
      <c r="C33192" t="s">
        <v>7</v>
      </c>
    </row>
    <row r="33193" spans="1:3" x14ac:dyDescent="0.3">
      <c r="A33193" s="67">
        <v>41070.739583333336</v>
      </c>
      <c r="B33193">
        <v>56</v>
      </c>
      <c r="C33193" t="s">
        <v>7</v>
      </c>
    </row>
    <row r="33194" spans="1:3" x14ac:dyDescent="0.3">
      <c r="A33194" s="67">
        <v>41070.75</v>
      </c>
      <c r="B33194">
        <v>56</v>
      </c>
      <c r="C33194" t="s">
        <v>7</v>
      </c>
    </row>
    <row r="33195" spans="1:3" x14ac:dyDescent="0.3">
      <c r="A33195" s="67">
        <v>41070.760416666664</v>
      </c>
      <c r="B33195">
        <v>56</v>
      </c>
      <c r="C33195" t="s">
        <v>7</v>
      </c>
    </row>
    <row r="33196" spans="1:3" x14ac:dyDescent="0.3">
      <c r="A33196" s="67">
        <v>41070.770833333336</v>
      </c>
      <c r="B33196">
        <v>56</v>
      </c>
      <c r="C33196" t="s">
        <v>7</v>
      </c>
    </row>
    <row r="33197" spans="1:3" x14ac:dyDescent="0.3">
      <c r="A33197" s="67">
        <v>41070.78125</v>
      </c>
      <c r="B33197">
        <v>56</v>
      </c>
      <c r="C33197" t="s">
        <v>7</v>
      </c>
    </row>
    <row r="33198" spans="1:3" x14ac:dyDescent="0.3">
      <c r="A33198" s="67">
        <v>41070.791666666664</v>
      </c>
      <c r="B33198">
        <v>56</v>
      </c>
      <c r="C33198" t="s">
        <v>7</v>
      </c>
    </row>
    <row r="33199" spans="1:3" x14ac:dyDescent="0.3">
      <c r="A33199" s="67">
        <v>41070.802083333336</v>
      </c>
      <c r="B33199">
        <v>56</v>
      </c>
      <c r="C33199" t="s">
        <v>7</v>
      </c>
    </row>
    <row r="33200" spans="1:3" x14ac:dyDescent="0.3">
      <c r="A33200" s="67">
        <v>41070.8125</v>
      </c>
      <c r="B33200">
        <v>56</v>
      </c>
      <c r="C33200" t="s">
        <v>7</v>
      </c>
    </row>
    <row r="33201" spans="1:3" x14ac:dyDescent="0.3">
      <c r="A33201" s="67">
        <v>41070.822916666664</v>
      </c>
      <c r="B33201">
        <v>56</v>
      </c>
      <c r="C33201" t="s">
        <v>7</v>
      </c>
    </row>
    <row r="33202" spans="1:3" x14ac:dyDescent="0.3">
      <c r="A33202" s="67">
        <v>41070.833333333336</v>
      </c>
      <c r="B33202">
        <v>56</v>
      </c>
      <c r="C33202" t="s">
        <v>7</v>
      </c>
    </row>
    <row r="33203" spans="1:3" x14ac:dyDescent="0.3">
      <c r="A33203" s="67">
        <v>41070.84375</v>
      </c>
      <c r="B33203">
        <v>52</v>
      </c>
      <c r="C33203" t="s">
        <v>7</v>
      </c>
    </row>
    <row r="33204" spans="1:3" x14ac:dyDescent="0.3">
      <c r="A33204" s="67">
        <v>41070.854166666664</v>
      </c>
      <c r="B33204">
        <v>60</v>
      </c>
      <c r="C33204" t="s">
        <v>7</v>
      </c>
    </row>
    <row r="33205" spans="1:3" x14ac:dyDescent="0.3">
      <c r="A33205" s="67">
        <v>41070.864583333336</v>
      </c>
      <c r="B33205">
        <v>56</v>
      </c>
      <c r="C33205" t="s">
        <v>7</v>
      </c>
    </row>
    <row r="33206" spans="1:3" x14ac:dyDescent="0.3">
      <c r="A33206" s="67">
        <v>41070.875</v>
      </c>
      <c r="B33206">
        <v>56</v>
      </c>
      <c r="C33206" t="s">
        <v>7</v>
      </c>
    </row>
    <row r="33207" spans="1:3" x14ac:dyDescent="0.3">
      <c r="A33207" s="67">
        <v>41070.885416666664</v>
      </c>
      <c r="B33207">
        <v>56</v>
      </c>
      <c r="C33207" t="s">
        <v>7</v>
      </c>
    </row>
    <row r="33208" spans="1:3" x14ac:dyDescent="0.3">
      <c r="A33208" s="67">
        <v>41070.895833333336</v>
      </c>
      <c r="B33208">
        <v>56</v>
      </c>
      <c r="C33208" t="s">
        <v>7</v>
      </c>
    </row>
    <row r="33209" spans="1:3" x14ac:dyDescent="0.3">
      <c r="A33209" s="67">
        <v>41070.90625</v>
      </c>
      <c r="B33209">
        <v>56</v>
      </c>
      <c r="C33209" t="s">
        <v>7</v>
      </c>
    </row>
    <row r="33210" spans="1:3" x14ac:dyDescent="0.3">
      <c r="A33210" s="67">
        <v>41070.916666666664</v>
      </c>
      <c r="B33210">
        <v>56</v>
      </c>
      <c r="C33210" t="s">
        <v>7</v>
      </c>
    </row>
    <row r="33211" spans="1:3" x14ac:dyDescent="0.3">
      <c r="A33211" s="67">
        <v>41070.927083333336</v>
      </c>
      <c r="B33211">
        <v>60</v>
      </c>
      <c r="C33211" t="s">
        <v>7</v>
      </c>
    </row>
    <row r="33212" spans="1:3" x14ac:dyDescent="0.3">
      <c r="A33212" s="67">
        <v>41070.9375</v>
      </c>
      <c r="B33212">
        <v>56</v>
      </c>
      <c r="C33212" t="s">
        <v>7</v>
      </c>
    </row>
    <row r="33213" spans="1:3" x14ac:dyDescent="0.3">
      <c r="A33213" s="67">
        <v>41070.947916666664</v>
      </c>
      <c r="B33213">
        <v>56</v>
      </c>
      <c r="C33213" t="s">
        <v>7</v>
      </c>
    </row>
    <row r="33214" spans="1:3" x14ac:dyDescent="0.3">
      <c r="A33214" s="67">
        <v>41070.958333333336</v>
      </c>
      <c r="B33214">
        <v>56</v>
      </c>
      <c r="C33214" t="s">
        <v>7</v>
      </c>
    </row>
    <row r="33215" spans="1:3" x14ac:dyDescent="0.3">
      <c r="A33215" s="67">
        <v>41070.96875</v>
      </c>
      <c r="B33215">
        <v>60</v>
      </c>
      <c r="C33215" t="s">
        <v>7</v>
      </c>
    </row>
    <row r="33216" spans="1:3" x14ac:dyDescent="0.3">
      <c r="A33216" s="67">
        <v>41070.979166666664</v>
      </c>
      <c r="B33216">
        <v>56</v>
      </c>
      <c r="C33216" t="s">
        <v>7</v>
      </c>
    </row>
    <row r="33217" spans="1:3" x14ac:dyDescent="0.3">
      <c r="A33217" s="67">
        <v>41070.989583333336</v>
      </c>
      <c r="B33217">
        <v>60</v>
      </c>
      <c r="C33217" t="s">
        <v>7</v>
      </c>
    </row>
    <row r="33218" spans="1:3" x14ac:dyDescent="0.3">
      <c r="A33218" s="66">
        <v>41071</v>
      </c>
      <c r="B33218">
        <v>56</v>
      </c>
      <c r="C33218" t="s">
        <v>9</v>
      </c>
    </row>
    <row r="33219" spans="1:3" x14ac:dyDescent="0.3">
      <c r="A33219" s="67">
        <v>41071.010416666664</v>
      </c>
      <c r="B33219">
        <v>56</v>
      </c>
      <c r="C33219" t="s">
        <v>9</v>
      </c>
    </row>
    <row r="33220" spans="1:3" x14ac:dyDescent="0.3">
      <c r="A33220" s="67">
        <v>41071.020833333336</v>
      </c>
      <c r="B33220">
        <v>56</v>
      </c>
      <c r="C33220" t="s">
        <v>9</v>
      </c>
    </row>
    <row r="33221" spans="1:3" x14ac:dyDescent="0.3">
      <c r="A33221" s="67">
        <v>41071.03125</v>
      </c>
      <c r="B33221">
        <v>60</v>
      </c>
      <c r="C33221" t="s">
        <v>9</v>
      </c>
    </row>
    <row r="33222" spans="1:3" x14ac:dyDescent="0.3">
      <c r="A33222" s="67">
        <v>41071.041666666664</v>
      </c>
      <c r="B33222">
        <v>56</v>
      </c>
      <c r="C33222" t="s">
        <v>9</v>
      </c>
    </row>
    <row r="33223" spans="1:3" x14ac:dyDescent="0.3">
      <c r="A33223" s="67">
        <v>41071.052083333336</v>
      </c>
      <c r="B33223">
        <v>56</v>
      </c>
      <c r="C33223" t="s">
        <v>9</v>
      </c>
    </row>
    <row r="33224" spans="1:3" x14ac:dyDescent="0.3">
      <c r="A33224" s="67">
        <v>41071.0625</v>
      </c>
      <c r="B33224">
        <v>56</v>
      </c>
      <c r="C33224" t="s">
        <v>9</v>
      </c>
    </row>
    <row r="33225" spans="1:3" x14ac:dyDescent="0.3">
      <c r="A33225" s="67">
        <v>41071.072916666664</v>
      </c>
      <c r="B33225">
        <v>60</v>
      </c>
      <c r="C33225" t="s">
        <v>9</v>
      </c>
    </row>
    <row r="33226" spans="1:3" x14ac:dyDescent="0.3">
      <c r="A33226" s="67">
        <v>41071.083333333336</v>
      </c>
      <c r="B33226">
        <v>56</v>
      </c>
      <c r="C33226" t="s">
        <v>9</v>
      </c>
    </row>
    <row r="33227" spans="1:3" x14ac:dyDescent="0.3">
      <c r="A33227" s="67">
        <v>41071.09375</v>
      </c>
      <c r="B33227">
        <v>56</v>
      </c>
      <c r="C33227" t="s">
        <v>9</v>
      </c>
    </row>
    <row r="33228" spans="1:3" x14ac:dyDescent="0.3">
      <c r="A33228" s="67">
        <v>41071.104166666664</v>
      </c>
      <c r="B33228">
        <v>60</v>
      </c>
      <c r="C33228" t="s">
        <v>9</v>
      </c>
    </row>
    <row r="33229" spans="1:3" x14ac:dyDescent="0.3">
      <c r="A33229" s="67">
        <v>41071.114583333336</v>
      </c>
      <c r="B33229">
        <v>56</v>
      </c>
      <c r="C33229" t="s">
        <v>9</v>
      </c>
    </row>
    <row r="33230" spans="1:3" x14ac:dyDescent="0.3">
      <c r="A33230" s="67">
        <v>41071.125</v>
      </c>
      <c r="B33230">
        <v>56</v>
      </c>
      <c r="C33230" t="s">
        <v>9</v>
      </c>
    </row>
    <row r="33231" spans="1:3" x14ac:dyDescent="0.3">
      <c r="A33231" s="67">
        <v>41071.135416666664</v>
      </c>
      <c r="B33231">
        <v>60</v>
      </c>
      <c r="C33231" t="s">
        <v>9</v>
      </c>
    </row>
    <row r="33232" spans="1:3" x14ac:dyDescent="0.3">
      <c r="A33232" s="67">
        <v>41071.145833333336</v>
      </c>
      <c r="B33232">
        <v>56</v>
      </c>
      <c r="C33232" t="s">
        <v>9</v>
      </c>
    </row>
    <row r="33233" spans="1:3" x14ac:dyDescent="0.3">
      <c r="A33233" s="67">
        <v>41071.15625</v>
      </c>
      <c r="B33233">
        <v>56</v>
      </c>
      <c r="C33233" t="s">
        <v>9</v>
      </c>
    </row>
    <row r="33234" spans="1:3" x14ac:dyDescent="0.3">
      <c r="A33234" s="67">
        <v>41071.166666666664</v>
      </c>
      <c r="B33234">
        <v>56</v>
      </c>
      <c r="C33234" t="s">
        <v>9</v>
      </c>
    </row>
    <row r="33235" spans="1:3" x14ac:dyDescent="0.3">
      <c r="A33235" s="67">
        <v>41071.177083333336</v>
      </c>
      <c r="B33235">
        <v>60</v>
      </c>
      <c r="C33235" t="s">
        <v>9</v>
      </c>
    </row>
    <row r="33236" spans="1:3" x14ac:dyDescent="0.3">
      <c r="A33236" s="67">
        <v>41071.1875</v>
      </c>
      <c r="B33236">
        <v>56</v>
      </c>
      <c r="C33236" t="s">
        <v>9</v>
      </c>
    </row>
    <row r="33237" spans="1:3" x14ac:dyDescent="0.3">
      <c r="A33237" s="67">
        <v>41071.197916666664</v>
      </c>
      <c r="B33237">
        <v>56</v>
      </c>
      <c r="C33237" t="s">
        <v>9</v>
      </c>
    </row>
    <row r="33238" spans="1:3" x14ac:dyDescent="0.3">
      <c r="A33238" s="67">
        <v>41071.208333333336</v>
      </c>
      <c r="B33238">
        <v>56</v>
      </c>
      <c r="C33238" t="s">
        <v>9</v>
      </c>
    </row>
    <row r="33239" spans="1:3" x14ac:dyDescent="0.3">
      <c r="A33239" s="67">
        <v>41071.21875</v>
      </c>
      <c r="B33239">
        <v>56</v>
      </c>
      <c r="C33239" t="s">
        <v>9</v>
      </c>
    </row>
    <row r="33240" spans="1:3" x14ac:dyDescent="0.3">
      <c r="A33240" s="67">
        <v>41071.229166666664</v>
      </c>
      <c r="B33240">
        <v>60</v>
      </c>
      <c r="C33240" t="s">
        <v>9</v>
      </c>
    </row>
    <row r="33241" spans="1:3" x14ac:dyDescent="0.3">
      <c r="A33241" s="67">
        <v>41071.239583333336</v>
      </c>
      <c r="B33241">
        <v>56</v>
      </c>
      <c r="C33241" t="s">
        <v>9</v>
      </c>
    </row>
    <row r="33242" spans="1:3" x14ac:dyDescent="0.3">
      <c r="A33242" s="67">
        <v>41071.25</v>
      </c>
      <c r="B33242">
        <v>56</v>
      </c>
      <c r="C33242" t="s">
        <v>9</v>
      </c>
    </row>
    <row r="33243" spans="1:3" x14ac:dyDescent="0.3">
      <c r="A33243" s="67">
        <v>41071.260416666664</v>
      </c>
      <c r="B33243">
        <v>60</v>
      </c>
      <c r="C33243" t="s">
        <v>9</v>
      </c>
    </row>
    <row r="33244" spans="1:3" x14ac:dyDescent="0.3">
      <c r="A33244" s="67">
        <v>41071.270833333336</v>
      </c>
      <c r="B33244">
        <v>56</v>
      </c>
      <c r="C33244" t="s">
        <v>9</v>
      </c>
    </row>
    <row r="33245" spans="1:3" x14ac:dyDescent="0.3">
      <c r="A33245" s="67">
        <v>41071.28125</v>
      </c>
      <c r="B33245">
        <v>72</v>
      </c>
      <c r="C33245" t="s">
        <v>9</v>
      </c>
    </row>
    <row r="33246" spans="1:3" x14ac:dyDescent="0.3">
      <c r="A33246" s="67">
        <v>41071.291666666664</v>
      </c>
      <c r="B33246">
        <v>160</v>
      </c>
      <c r="C33246" t="s">
        <v>9</v>
      </c>
    </row>
    <row r="33247" spans="1:3" x14ac:dyDescent="0.3">
      <c r="A33247" s="67">
        <v>41071.302083333336</v>
      </c>
      <c r="B33247">
        <v>180</v>
      </c>
      <c r="C33247" t="s">
        <v>9</v>
      </c>
    </row>
    <row r="33248" spans="1:3" x14ac:dyDescent="0.3">
      <c r="A33248" s="67">
        <v>41071.3125</v>
      </c>
      <c r="B33248">
        <v>212</v>
      </c>
      <c r="C33248" t="s">
        <v>9</v>
      </c>
    </row>
    <row r="33249" spans="1:3" x14ac:dyDescent="0.3">
      <c r="A33249" s="67">
        <v>41071.322916666664</v>
      </c>
      <c r="B33249">
        <v>212</v>
      </c>
      <c r="C33249" t="s">
        <v>9</v>
      </c>
    </row>
    <row r="33250" spans="1:3" x14ac:dyDescent="0.3">
      <c r="A33250" s="67">
        <v>41071.333333333336</v>
      </c>
      <c r="B33250">
        <v>196</v>
      </c>
      <c r="C33250" t="s">
        <v>9</v>
      </c>
    </row>
    <row r="33251" spans="1:3" x14ac:dyDescent="0.3">
      <c r="A33251" s="67">
        <v>41071.34375</v>
      </c>
      <c r="B33251">
        <v>224</v>
      </c>
      <c r="C33251" t="s">
        <v>7</v>
      </c>
    </row>
    <row r="33252" spans="1:3" x14ac:dyDescent="0.3">
      <c r="A33252" s="67">
        <v>41071.354166666664</v>
      </c>
      <c r="B33252">
        <v>256</v>
      </c>
      <c r="C33252" t="s">
        <v>7</v>
      </c>
    </row>
    <row r="33253" spans="1:3" x14ac:dyDescent="0.3">
      <c r="A33253" s="67">
        <v>41071.364583333336</v>
      </c>
      <c r="B33253">
        <v>272</v>
      </c>
      <c r="C33253" t="s">
        <v>7</v>
      </c>
    </row>
    <row r="33254" spans="1:3" x14ac:dyDescent="0.3">
      <c r="A33254" s="67">
        <v>41071.375</v>
      </c>
      <c r="B33254">
        <v>284</v>
      </c>
      <c r="C33254" t="s">
        <v>7</v>
      </c>
    </row>
    <row r="33255" spans="1:3" x14ac:dyDescent="0.3">
      <c r="A33255" s="67">
        <v>41071.385416666664</v>
      </c>
      <c r="B33255">
        <v>280</v>
      </c>
      <c r="C33255" t="s">
        <v>6</v>
      </c>
    </row>
    <row r="33256" spans="1:3" x14ac:dyDescent="0.3">
      <c r="A33256" s="67">
        <v>41071.395833333336</v>
      </c>
      <c r="B33256">
        <v>288</v>
      </c>
      <c r="C33256" t="s">
        <v>6</v>
      </c>
    </row>
    <row r="33257" spans="1:3" x14ac:dyDescent="0.3">
      <c r="A33257" s="67">
        <v>41071.40625</v>
      </c>
      <c r="B33257">
        <v>296</v>
      </c>
      <c r="C33257" t="s">
        <v>6</v>
      </c>
    </row>
    <row r="33258" spans="1:3" x14ac:dyDescent="0.3">
      <c r="A33258" s="67">
        <v>41071.416666666664</v>
      </c>
      <c r="B33258">
        <v>300</v>
      </c>
      <c r="C33258" t="s">
        <v>6</v>
      </c>
    </row>
    <row r="33259" spans="1:3" x14ac:dyDescent="0.3">
      <c r="A33259" s="67">
        <v>41071.427083333336</v>
      </c>
      <c r="B33259">
        <v>296</v>
      </c>
      <c r="C33259" t="s">
        <v>6</v>
      </c>
    </row>
    <row r="33260" spans="1:3" x14ac:dyDescent="0.3">
      <c r="A33260" s="67">
        <v>41071.4375</v>
      </c>
      <c r="B33260">
        <v>300</v>
      </c>
      <c r="C33260" t="s">
        <v>6</v>
      </c>
    </row>
    <row r="33261" spans="1:3" x14ac:dyDescent="0.3">
      <c r="A33261" s="67">
        <v>41071.447916666664</v>
      </c>
      <c r="B33261">
        <v>304</v>
      </c>
      <c r="C33261" t="s">
        <v>6</v>
      </c>
    </row>
    <row r="33262" spans="1:3" x14ac:dyDescent="0.3">
      <c r="A33262" s="67">
        <v>41071.458333333336</v>
      </c>
      <c r="B33262">
        <v>244</v>
      </c>
      <c r="C33262" t="s">
        <v>6</v>
      </c>
    </row>
    <row r="33263" spans="1:3" x14ac:dyDescent="0.3">
      <c r="A33263" s="67">
        <v>41071.46875</v>
      </c>
      <c r="B33263">
        <v>264</v>
      </c>
      <c r="C33263" t="s">
        <v>6</v>
      </c>
    </row>
    <row r="33264" spans="1:3" x14ac:dyDescent="0.3">
      <c r="A33264" s="67">
        <v>41071.479166666664</v>
      </c>
      <c r="B33264">
        <v>292</v>
      </c>
      <c r="C33264" t="s">
        <v>6</v>
      </c>
    </row>
    <row r="33265" spans="1:3" x14ac:dyDescent="0.3">
      <c r="A33265" s="67">
        <v>41071.489583333336</v>
      </c>
      <c r="B33265">
        <v>296</v>
      </c>
      <c r="C33265" t="s">
        <v>6</v>
      </c>
    </row>
    <row r="33266" spans="1:3" x14ac:dyDescent="0.3">
      <c r="A33266" s="67">
        <v>41071.5</v>
      </c>
      <c r="B33266">
        <v>312</v>
      </c>
      <c r="C33266" t="s">
        <v>6</v>
      </c>
    </row>
    <row r="33267" spans="1:3" x14ac:dyDescent="0.3">
      <c r="A33267" s="67">
        <v>41071.510416666664</v>
      </c>
      <c r="B33267">
        <v>308</v>
      </c>
      <c r="C33267" t="s">
        <v>6</v>
      </c>
    </row>
    <row r="33268" spans="1:3" x14ac:dyDescent="0.3">
      <c r="A33268" s="67">
        <v>41071.520833333336</v>
      </c>
      <c r="B33268">
        <v>308</v>
      </c>
      <c r="C33268" t="s">
        <v>6</v>
      </c>
    </row>
    <row r="33269" spans="1:3" x14ac:dyDescent="0.3">
      <c r="A33269" s="67">
        <v>41071.53125</v>
      </c>
      <c r="B33269">
        <v>312</v>
      </c>
      <c r="C33269" t="s">
        <v>6</v>
      </c>
    </row>
    <row r="33270" spans="1:3" x14ac:dyDescent="0.3">
      <c r="A33270" s="67">
        <v>41071.541666666664</v>
      </c>
      <c r="B33270">
        <v>308</v>
      </c>
      <c r="C33270" t="s">
        <v>6</v>
      </c>
    </row>
    <row r="33271" spans="1:3" x14ac:dyDescent="0.3">
      <c r="A33271" s="67">
        <v>41071.552083333336</v>
      </c>
      <c r="B33271">
        <v>316</v>
      </c>
      <c r="C33271" t="s">
        <v>6</v>
      </c>
    </row>
    <row r="33272" spans="1:3" x14ac:dyDescent="0.3">
      <c r="A33272" s="67">
        <v>41071.5625</v>
      </c>
      <c r="B33272">
        <v>308</v>
      </c>
      <c r="C33272" t="s">
        <v>6</v>
      </c>
    </row>
    <row r="33273" spans="1:3" x14ac:dyDescent="0.3">
      <c r="A33273" s="67">
        <v>41071.572916666664</v>
      </c>
      <c r="B33273">
        <v>296</v>
      </c>
      <c r="C33273" t="s">
        <v>6</v>
      </c>
    </row>
    <row r="33274" spans="1:3" x14ac:dyDescent="0.3">
      <c r="A33274" s="67">
        <v>41071.583333333336</v>
      </c>
      <c r="B33274">
        <v>304</v>
      </c>
      <c r="C33274" t="s">
        <v>6</v>
      </c>
    </row>
    <row r="33275" spans="1:3" x14ac:dyDescent="0.3">
      <c r="A33275" s="67">
        <v>41071.59375</v>
      </c>
      <c r="B33275">
        <v>296</v>
      </c>
      <c r="C33275" t="s">
        <v>6</v>
      </c>
    </row>
    <row r="33276" spans="1:3" x14ac:dyDescent="0.3">
      <c r="A33276" s="67">
        <v>41071.604166666664</v>
      </c>
      <c r="B33276">
        <v>244</v>
      </c>
      <c r="C33276" t="s">
        <v>6</v>
      </c>
    </row>
    <row r="33277" spans="1:3" x14ac:dyDescent="0.3">
      <c r="A33277" s="67">
        <v>41071.614583333336</v>
      </c>
      <c r="B33277">
        <v>236</v>
      </c>
      <c r="C33277" t="s">
        <v>6</v>
      </c>
    </row>
    <row r="33278" spans="1:3" x14ac:dyDescent="0.3">
      <c r="A33278" s="67">
        <v>41071.625</v>
      </c>
      <c r="B33278">
        <v>200</v>
      </c>
      <c r="C33278" t="s">
        <v>6</v>
      </c>
    </row>
    <row r="33279" spans="1:3" x14ac:dyDescent="0.3">
      <c r="A33279" s="67">
        <v>41071.635416666664</v>
      </c>
      <c r="B33279">
        <v>180</v>
      </c>
      <c r="C33279" t="s">
        <v>7</v>
      </c>
    </row>
    <row r="33280" spans="1:3" x14ac:dyDescent="0.3">
      <c r="A33280" s="67">
        <v>41071.645833333336</v>
      </c>
      <c r="B33280">
        <v>120</v>
      </c>
      <c r="C33280" t="s">
        <v>7</v>
      </c>
    </row>
    <row r="33281" spans="1:3" x14ac:dyDescent="0.3">
      <c r="A33281" s="67">
        <v>41071.65625</v>
      </c>
      <c r="B33281">
        <v>104</v>
      </c>
      <c r="C33281" t="s">
        <v>7</v>
      </c>
    </row>
    <row r="33282" spans="1:3" x14ac:dyDescent="0.3">
      <c r="A33282" s="67">
        <v>41071.666666666664</v>
      </c>
      <c r="B33282">
        <v>104</v>
      </c>
      <c r="C33282" t="s">
        <v>7</v>
      </c>
    </row>
    <row r="33283" spans="1:3" x14ac:dyDescent="0.3">
      <c r="A33283" s="67">
        <v>41071.677083333336</v>
      </c>
      <c r="B33283">
        <v>104</v>
      </c>
      <c r="C33283" t="s">
        <v>7</v>
      </c>
    </row>
    <row r="33284" spans="1:3" x14ac:dyDescent="0.3">
      <c r="A33284" s="67">
        <v>41071.6875</v>
      </c>
      <c r="B33284">
        <v>100</v>
      </c>
      <c r="C33284" t="s">
        <v>7</v>
      </c>
    </row>
    <row r="33285" spans="1:3" x14ac:dyDescent="0.3">
      <c r="A33285" s="67">
        <v>41071.697916666664</v>
      </c>
      <c r="B33285">
        <v>96</v>
      </c>
      <c r="C33285" t="s">
        <v>7</v>
      </c>
    </row>
    <row r="33286" spans="1:3" x14ac:dyDescent="0.3">
      <c r="A33286" s="67">
        <v>41071.708333333336</v>
      </c>
      <c r="B33286">
        <v>84</v>
      </c>
      <c r="C33286" t="s">
        <v>7</v>
      </c>
    </row>
    <row r="33287" spans="1:3" x14ac:dyDescent="0.3">
      <c r="A33287" s="67">
        <v>41071.71875</v>
      </c>
      <c r="B33287">
        <v>84</v>
      </c>
      <c r="C33287" t="s">
        <v>7</v>
      </c>
    </row>
    <row r="33288" spans="1:3" x14ac:dyDescent="0.3">
      <c r="A33288" s="67">
        <v>41071.729166666664</v>
      </c>
      <c r="B33288">
        <v>80</v>
      </c>
      <c r="C33288" t="s">
        <v>7</v>
      </c>
    </row>
    <row r="33289" spans="1:3" x14ac:dyDescent="0.3">
      <c r="A33289" s="67">
        <v>41071.739583333336</v>
      </c>
      <c r="B33289">
        <v>84</v>
      </c>
      <c r="C33289" t="s">
        <v>7</v>
      </c>
    </row>
    <row r="33290" spans="1:3" x14ac:dyDescent="0.3">
      <c r="A33290" s="67">
        <v>41071.75</v>
      </c>
      <c r="B33290">
        <v>92</v>
      </c>
      <c r="C33290" t="s">
        <v>7</v>
      </c>
    </row>
    <row r="33291" spans="1:3" x14ac:dyDescent="0.3">
      <c r="A33291" s="67">
        <v>41071.760416666664</v>
      </c>
      <c r="B33291">
        <v>88</v>
      </c>
      <c r="C33291" t="s">
        <v>7</v>
      </c>
    </row>
    <row r="33292" spans="1:3" x14ac:dyDescent="0.3">
      <c r="A33292" s="67">
        <v>41071.770833333336</v>
      </c>
      <c r="B33292">
        <v>96</v>
      </c>
      <c r="C33292" t="s">
        <v>7</v>
      </c>
    </row>
    <row r="33293" spans="1:3" x14ac:dyDescent="0.3">
      <c r="A33293" s="67">
        <v>41071.78125</v>
      </c>
      <c r="B33293">
        <v>92</v>
      </c>
      <c r="C33293" t="s">
        <v>7</v>
      </c>
    </row>
    <row r="33294" spans="1:3" x14ac:dyDescent="0.3">
      <c r="A33294" s="67">
        <v>41071.791666666664</v>
      </c>
      <c r="B33294">
        <v>80</v>
      </c>
      <c r="C33294" t="s">
        <v>7</v>
      </c>
    </row>
    <row r="33295" spans="1:3" x14ac:dyDescent="0.3">
      <c r="A33295" s="67">
        <v>41071.802083333336</v>
      </c>
      <c r="B33295">
        <v>76</v>
      </c>
      <c r="C33295" t="s">
        <v>7</v>
      </c>
    </row>
    <row r="33296" spans="1:3" x14ac:dyDescent="0.3">
      <c r="A33296" s="67">
        <v>41071.8125</v>
      </c>
      <c r="B33296">
        <v>80</v>
      </c>
      <c r="C33296" t="s">
        <v>7</v>
      </c>
    </row>
    <row r="33297" spans="1:3" x14ac:dyDescent="0.3">
      <c r="A33297" s="67">
        <v>41071.822916666664</v>
      </c>
      <c r="B33297">
        <v>76</v>
      </c>
      <c r="C33297" t="s">
        <v>7</v>
      </c>
    </row>
    <row r="33298" spans="1:3" x14ac:dyDescent="0.3">
      <c r="A33298" s="67">
        <v>41071.833333333336</v>
      </c>
      <c r="B33298">
        <v>72</v>
      </c>
      <c r="C33298" t="s">
        <v>7</v>
      </c>
    </row>
    <row r="33299" spans="1:3" x14ac:dyDescent="0.3">
      <c r="A33299" s="67">
        <v>41071.84375</v>
      </c>
      <c r="B33299">
        <v>72</v>
      </c>
      <c r="C33299" t="s">
        <v>7</v>
      </c>
    </row>
    <row r="33300" spans="1:3" x14ac:dyDescent="0.3">
      <c r="A33300" s="67">
        <v>41071.854166666664</v>
      </c>
      <c r="B33300">
        <v>64</v>
      </c>
      <c r="C33300" t="s">
        <v>7</v>
      </c>
    </row>
    <row r="33301" spans="1:3" x14ac:dyDescent="0.3">
      <c r="A33301" s="67">
        <v>41071.864583333336</v>
      </c>
      <c r="B33301">
        <v>64</v>
      </c>
      <c r="C33301" t="s">
        <v>7</v>
      </c>
    </row>
    <row r="33302" spans="1:3" x14ac:dyDescent="0.3">
      <c r="A33302" s="67">
        <v>41071.875</v>
      </c>
      <c r="B33302">
        <v>60</v>
      </c>
      <c r="C33302" t="s">
        <v>7</v>
      </c>
    </row>
    <row r="33303" spans="1:3" x14ac:dyDescent="0.3">
      <c r="A33303" s="67">
        <v>41071.885416666664</v>
      </c>
      <c r="B33303">
        <v>56</v>
      </c>
      <c r="C33303" t="s">
        <v>7</v>
      </c>
    </row>
    <row r="33304" spans="1:3" x14ac:dyDescent="0.3">
      <c r="A33304" s="67">
        <v>41071.895833333336</v>
      </c>
      <c r="B33304">
        <v>56</v>
      </c>
      <c r="C33304" t="s">
        <v>7</v>
      </c>
    </row>
    <row r="33305" spans="1:3" x14ac:dyDescent="0.3">
      <c r="A33305" s="67">
        <v>41071.90625</v>
      </c>
      <c r="B33305">
        <v>60</v>
      </c>
      <c r="C33305" t="s">
        <v>7</v>
      </c>
    </row>
    <row r="33306" spans="1:3" x14ac:dyDescent="0.3">
      <c r="A33306" s="67">
        <v>41071.916666666664</v>
      </c>
      <c r="B33306">
        <v>56</v>
      </c>
      <c r="C33306" t="s">
        <v>7</v>
      </c>
    </row>
    <row r="33307" spans="1:3" x14ac:dyDescent="0.3">
      <c r="A33307" s="67">
        <v>41071.927083333336</v>
      </c>
      <c r="B33307">
        <v>60</v>
      </c>
      <c r="C33307" t="s">
        <v>7</v>
      </c>
    </row>
    <row r="33308" spans="1:3" x14ac:dyDescent="0.3">
      <c r="A33308" s="67">
        <v>41071.9375</v>
      </c>
      <c r="B33308">
        <v>56</v>
      </c>
      <c r="C33308" t="s">
        <v>7</v>
      </c>
    </row>
    <row r="33309" spans="1:3" x14ac:dyDescent="0.3">
      <c r="A33309" s="67">
        <v>41071.947916666664</v>
      </c>
      <c r="B33309">
        <v>60</v>
      </c>
      <c r="C33309" t="s">
        <v>7</v>
      </c>
    </row>
    <row r="33310" spans="1:3" x14ac:dyDescent="0.3">
      <c r="A33310" s="67">
        <v>41071.958333333336</v>
      </c>
      <c r="B33310">
        <v>56</v>
      </c>
      <c r="C33310" t="s">
        <v>7</v>
      </c>
    </row>
    <row r="33311" spans="1:3" x14ac:dyDescent="0.3">
      <c r="A33311" s="67">
        <v>41071.96875</v>
      </c>
      <c r="B33311">
        <v>60</v>
      </c>
      <c r="C33311" t="s">
        <v>7</v>
      </c>
    </row>
    <row r="33312" spans="1:3" x14ac:dyDescent="0.3">
      <c r="A33312" s="67">
        <v>41071.979166666664</v>
      </c>
      <c r="B33312">
        <v>60</v>
      </c>
      <c r="C33312" t="s">
        <v>7</v>
      </c>
    </row>
    <row r="33313" spans="1:3" x14ac:dyDescent="0.3">
      <c r="A33313" s="67">
        <v>41071.989583333336</v>
      </c>
      <c r="B33313">
        <v>56</v>
      </c>
      <c r="C33313" t="s">
        <v>7</v>
      </c>
    </row>
    <row r="33314" spans="1:3" x14ac:dyDescent="0.3">
      <c r="A33314" s="66">
        <v>41072</v>
      </c>
      <c r="B33314">
        <v>60</v>
      </c>
      <c r="C33314" t="s">
        <v>9</v>
      </c>
    </row>
    <row r="33315" spans="1:3" x14ac:dyDescent="0.3">
      <c r="A33315" s="67">
        <v>41072.010416666664</v>
      </c>
      <c r="B33315">
        <v>64</v>
      </c>
      <c r="C33315" t="s">
        <v>9</v>
      </c>
    </row>
    <row r="33316" spans="1:3" x14ac:dyDescent="0.3">
      <c r="A33316" s="67">
        <v>41072.020833333336</v>
      </c>
      <c r="B33316">
        <v>64</v>
      </c>
      <c r="C33316" t="s">
        <v>9</v>
      </c>
    </row>
    <row r="33317" spans="1:3" x14ac:dyDescent="0.3">
      <c r="A33317" s="67">
        <v>41072.03125</v>
      </c>
      <c r="B33317">
        <v>60</v>
      </c>
      <c r="C33317" t="s">
        <v>9</v>
      </c>
    </row>
    <row r="33318" spans="1:3" x14ac:dyDescent="0.3">
      <c r="A33318" s="67">
        <v>41072.041666666664</v>
      </c>
      <c r="B33318">
        <v>64</v>
      </c>
      <c r="C33318" t="s">
        <v>9</v>
      </c>
    </row>
    <row r="33319" spans="1:3" x14ac:dyDescent="0.3">
      <c r="A33319" s="67">
        <v>41072.052083333336</v>
      </c>
      <c r="B33319">
        <v>60</v>
      </c>
      <c r="C33319" t="s">
        <v>9</v>
      </c>
    </row>
    <row r="33320" spans="1:3" x14ac:dyDescent="0.3">
      <c r="A33320" s="67">
        <v>41072.0625</v>
      </c>
      <c r="B33320">
        <v>60</v>
      </c>
      <c r="C33320" t="s">
        <v>9</v>
      </c>
    </row>
    <row r="33321" spans="1:3" x14ac:dyDescent="0.3">
      <c r="A33321" s="67">
        <v>41072.072916666664</v>
      </c>
      <c r="B33321">
        <v>64</v>
      </c>
      <c r="C33321" t="s">
        <v>9</v>
      </c>
    </row>
    <row r="33322" spans="1:3" x14ac:dyDescent="0.3">
      <c r="A33322" s="67">
        <v>41072.083333333336</v>
      </c>
      <c r="B33322">
        <v>60</v>
      </c>
      <c r="C33322" t="s">
        <v>9</v>
      </c>
    </row>
    <row r="33323" spans="1:3" x14ac:dyDescent="0.3">
      <c r="A33323" s="67">
        <v>41072.09375</v>
      </c>
      <c r="B33323">
        <v>64</v>
      </c>
      <c r="C33323" t="s">
        <v>9</v>
      </c>
    </row>
    <row r="33324" spans="1:3" x14ac:dyDescent="0.3">
      <c r="A33324" s="67">
        <v>41072.104166666664</v>
      </c>
      <c r="B33324">
        <v>60</v>
      </c>
      <c r="C33324" t="s">
        <v>9</v>
      </c>
    </row>
    <row r="33325" spans="1:3" x14ac:dyDescent="0.3">
      <c r="A33325" s="67">
        <v>41072.114583333336</v>
      </c>
      <c r="B33325">
        <v>60</v>
      </c>
      <c r="C33325" t="s">
        <v>9</v>
      </c>
    </row>
    <row r="33326" spans="1:3" x14ac:dyDescent="0.3">
      <c r="A33326" s="67">
        <v>41072.125</v>
      </c>
      <c r="B33326">
        <v>64</v>
      </c>
      <c r="C33326" t="s">
        <v>9</v>
      </c>
    </row>
    <row r="33327" spans="1:3" x14ac:dyDescent="0.3">
      <c r="A33327" s="67">
        <v>41072.135416666664</v>
      </c>
      <c r="B33327">
        <v>60</v>
      </c>
      <c r="C33327" t="s">
        <v>9</v>
      </c>
    </row>
    <row r="33328" spans="1:3" x14ac:dyDescent="0.3">
      <c r="A33328" s="67">
        <v>41072.145833333336</v>
      </c>
      <c r="B33328">
        <v>60</v>
      </c>
      <c r="C33328" t="s">
        <v>9</v>
      </c>
    </row>
    <row r="33329" spans="1:3" x14ac:dyDescent="0.3">
      <c r="A33329" s="67">
        <v>41072.15625</v>
      </c>
      <c r="B33329">
        <v>60</v>
      </c>
      <c r="C33329" t="s">
        <v>9</v>
      </c>
    </row>
    <row r="33330" spans="1:3" x14ac:dyDescent="0.3">
      <c r="A33330" s="67">
        <v>41072.166666666664</v>
      </c>
      <c r="B33330">
        <v>64</v>
      </c>
      <c r="C33330" t="s">
        <v>9</v>
      </c>
    </row>
    <row r="33331" spans="1:3" x14ac:dyDescent="0.3">
      <c r="A33331" s="67">
        <v>41072.177083333336</v>
      </c>
      <c r="B33331">
        <v>60</v>
      </c>
      <c r="C33331" t="s">
        <v>9</v>
      </c>
    </row>
    <row r="33332" spans="1:3" x14ac:dyDescent="0.3">
      <c r="A33332" s="67">
        <v>41072.1875</v>
      </c>
      <c r="B33332">
        <v>60</v>
      </c>
      <c r="C33332" t="s">
        <v>9</v>
      </c>
    </row>
    <row r="33333" spans="1:3" x14ac:dyDescent="0.3">
      <c r="A33333" s="67">
        <v>41072.197916666664</v>
      </c>
      <c r="B33333">
        <v>60</v>
      </c>
      <c r="C33333" t="s">
        <v>9</v>
      </c>
    </row>
    <row r="33334" spans="1:3" x14ac:dyDescent="0.3">
      <c r="A33334" s="67">
        <v>41072.208333333336</v>
      </c>
      <c r="B33334">
        <v>60</v>
      </c>
      <c r="C33334" t="s">
        <v>9</v>
      </c>
    </row>
    <row r="33335" spans="1:3" x14ac:dyDescent="0.3">
      <c r="A33335" s="67">
        <v>41072.21875</v>
      </c>
      <c r="B33335">
        <v>60</v>
      </c>
      <c r="C33335" t="s">
        <v>9</v>
      </c>
    </row>
    <row r="33336" spans="1:3" x14ac:dyDescent="0.3">
      <c r="A33336" s="67">
        <v>41072.229166666664</v>
      </c>
      <c r="B33336">
        <v>60</v>
      </c>
      <c r="C33336" t="s">
        <v>9</v>
      </c>
    </row>
    <row r="33337" spans="1:3" x14ac:dyDescent="0.3">
      <c r="A33337" s="67">
        <v>41072.239583333336</v>
      </c>
      <c r="B33337">
        <v>64</v>
      </c>
      <c r="C33337" t="s">
        <v>9</v>
      </c>
    </row>
    <row r="33338" spans="1:3" x14ac:dyDescent="0.3">
      <c r="A33338" s="67">
        <v>41072.25</v>
      </c>
      <c r="B33338">
        <v>60</v>
      </c>
      <c r="C33338" t="s">
        <v>9</v>
      </c>
    </row>
    <row r="33339" spans="1:3" x14ac:dyDescent="0.3">
      <c r="A33339" s="67">
        <v>41072.260416666664</v>
      </c>
      <c r="B33339">
        <v>60</v>
      </c>
      <c r="C33339" t="s">
        <v>9</v>
      </c>
    </row>
    <row r="33340" spans="1:3" x14ac:dyDescent="0.3">
      <c r="A33340" s="67">
        <v>41072.270833333336</v>
      </c>
      <c r="B33340">
        <v>60</v>
      </c>
      <c r="C33340" t="s">
        <v>9</v>
      </c>
    </row>
    <row r="33341" spans="1:3" x14ac:dyDescent="0.3">
      <c r="A33341" s="67">
        <v>41072.28125</v>
      </c>
      <c r="B33341">
        <v>84</v>
      </c>
      <c r="C33341" t="s">
        <v>9</v>
      </c>
    </row>
    <row r="33342" spans="1:3" x14ac:dyDescent="0.3">
      <c r="A33342" s="67">
        <v>41072.291666666664</v>
      </c>
      <c r="B33342">
        <v>172</v>
      </c>
      <c r="C33342" t="s">
        <v>9</v>
      </c>
    </row>
    <row r="33343" spans="1:3" x14ac:dyDescent="0.3">
      <c r="A33343" s="67">
        <v>41072.302083333336</v>
      </c>
      <c r="B33343">
        <v>184</v>
      </c>
      <c r="C33343" t="s">
        <v>9</v>
      </c>
    </row>
    <row r="33344" spans="1:3" x14ac:dyDescent="0.3">
      <c r="A33344" s="67">
        <v>41072.3125</v>
      </c>
      <c r="B33344">
        <v>196</v>
      </c>
      <c r="C33344" t="s">
        <v>9</v>
      </c>
    </row>
    <row r="33345" spans="1:3" x14ac:dyDescent="0.3">
      <c r="A33345" s="67">
        <v>41072.322916666664</v>
      </c>
      <c r="B33345">
        <v>200</v>
      </c>
      <c r="C33345" t="s">
        <v>9</v>
      </c>
    </row>
    <row r="33346" spans="1:3" x14ac:dyDescent="0.3">
      <c r="A33346" s="67">
        <v>41072.333333333336</v>
      </c>
      <c r="B33346">
        <v>196</v>
      </c>
      <c r="C33346" t="s">
        <v>9</v>
      </c>
    </row>
    <row r="33347" spans="1:3" x14ac:dyDescent="0.3">
      <c r="A33347" s="67">
        <v>41072.34375</v>
      </c>
      <c r="B33347">
        <v>208</v>
      </c>
      <c r="C33347" t="s">
        <v>7</v>
      </c>
    </row>
    <row r="33348" spans="1:3" x14ac:dyDescent="0.3">
      <c r="A33348" s="67">
        <v>41072.354166666664</v>
      </c>
      <c r="B33348">
        <v>240</v>
      </c>
      <c r="C33348" t="s">
        <v>7</v>
      </c>
    </row>
    <row r="33349" spans="1:3" x14ac:dyDescent="0.3">
      <c r="A33349" s="67">
        <v>41072.364583333336</v>
      </c>
      <c r="B33349">
        <v>244</v>
      </c>
      <c r="C33349" t="s">
        <v>7</v>
      </c>
    </row>
    <row r="33350" spans="1:3" x14ac:dyDescent="0.3">
      <c r="A33350" s="67">
        <v>41072.375</v>
      </c>
      <c r="B33350">
        <v>252</v>
      </c>
      <c r="C33350" t="s">
        <v>7</v>
      </c>
    </row>
    <row r="33351" spans="1:3" x14ac:dyDescent="0.3">
      <c r="A33351" s="67">
        <v>41072.385416666664</v>
      </c>
      <c r="B33351">
        <v>264</v>
      </c>
      <c r="C33351" t="s">
        <v>6</v>
      </c>
    </row>
    <row r="33352" spans="1:3" x14ac:dyDescent="0.3">
      <c r="A33352" s="67">
        <v>41072.395833333336</v>
      </c>
      <c r="B33352">
        <v>272</v>
      </c>
      <c r="C33352" t="s">
        <v>6</v>
      </c>
    </row>
    <row r="33353" spans="1:3" x14ac:dyDescent="0.3">
      <c r="A33353" s="67">
        <v>41072.40625</v>
      </c>
      <c r="B33353">
        <v>264</v>
      </c>
      <c r="C33353" t="s">
        <v>6</v>
      </c>
    </row>
    <row r="33354" spans="1:3" x14ac:dyDescent="0.3">
      <c r="A33354" s="67">
        <v>41072.416666666664</v>
      </c>
      <c r="B33354">
        <v>260</v>
      </c>
      <c r="C33354" t="s">
        <v>6</v>
      </c>
    </row>
    <row r="33355" spans="1:3" x14ac:dyDescent="0.3">
      <c r="A33355" s="67">
        <v>41072.427083333336</v>
      </c>
      <c r="B33355">
        <v>280</v>
      </c>
      <c r="C33355" t="s">
        <v>6</v>
      </c>
    </row>
    <row r="33356" spans="1:3" x14ac:dyDescent="0.3">
      <c r="A33356" s="67">
        <v>41072.4375</v>
      </c>
      <c r="B33356">
        <v>284</v>
      </c>
      <c r="C33356" t="s">
        <v>6</v>
      </c>
    </row>
    <row r="33357" spans="1:3" x14ac:dyDescent="0.3">
      <c r="A33357" s="67">
        <v>41072.447916666664</v>
      </c>
      <c r="B33357">
        <v>276</v>
      </c>
      <c r="C33357" t="s">
        <v>6</v>
      </c>
    </row>
    <row r="33358" spans="1:3" x14ac:dyDescent="0.3">
      <c r="A33358" s="67">
        <v>41072.458333333336</v>
      </c>
      <c r="B33358">
        <v>232</v>
      </c>
      <c r="C33358" t="s">
        <v>6</v>
      </c>
    </row>
    <row r="33359" spans="1:3" x14ac:dyDescent="0.3">
      <c r="A33359" s="67">
        <v>41072.46875</v>
      </c>
      <c r="B33359">
        <v>256</v>
      </c>
      <c r="C33359" t="s">
        <v>6</v>
      </c>
    </row>
    <row r="33360" spans="1:3" x14ac:dyDescent="0.3">
      <c r="A33360" s="67">
        <v>41072.479166666664</v>
      </c>
      <c r="B33360">
        <v>276</v>
      </c>
      <c r="C33360" t="s">
        <v>6</v>
      </c>
    </row>
    <row r="33361" spans="1:3" x14ac:dyDescent="0.3">
      <c r="A33361" s="67">
        <v>41072.489583333336</v>
      </c>
      <c r="B33361">
        <v>276</v>
      </c>
      <c r="C33361" t="s">
        <v>6</v>
      </c>
    </row>
    <row r="33362" spans="1:3" x14ac:dyDescent="0.3">
      <c r="A33362" s="67">
        <v>41072.5</v>
      </c>
      <c r="B33362">
        <v>284</v>
      </c>
      <c r="C33362" t="s">
        <v>6</v>
      </c>
    </row>
    <row r="33363" spans="1:3" x14ac:dyDescent="0.3">
      <c r="A33363" s="67">
        <v>41072.510416666664</v>
      </c>
      <c r="B33363">
        <v>284</v>
      </c>
      <c r="C33363" t="s">
        <v>6</v>
      </c>
    </row>
    <row r="33364" spans="1:3" x14ac:dyDescent="0.3">
      <c r="A33364" s="67">
        <v>41072.520833333336</v>
      </c>
      <c r="B33364">
        <v>292</v>
      </c>
      <c r="C33364" t="s">
        <v>6</v>
      </c>
    </row>
    <row r="33365" spans="1:3" x14ac:dyDescent="0.3">
      <c r="A33365" s="67">
        <v>41072.53125</v>
      </c>
      <c r="B33365">
        <v>300</v>
      </c>
      <c r="C33365" t="s">
        <v>6</v>
      </c>
    </row>
    <row r="33366" spans="1:3" x14ac:dyDescent="0.3">
      <c r="A33366" s="67">
        <v>41072.541666666664</v>
      </c>
      <c r="B33366">
        <v>292</v>
      </c>
      <c r="C33366" t="s">
        <v>6</v>
      </c>
    </row>
    <row r="33367" spans="1:3" x14ac:dyDescent="0.3">
      <c r="A33367" s="67">
        <v>41072.552083333336</v>
      </c>
      <c r="B33367">
        <v>300</v>
      </c>
      <c r="C33367" t="s">
        <v>6</v>
      </c>
    </row>
    <row r="33368" spans="1:3" x14ac:dyDescent="0.3">
      <c r="A33368" s="67">
        <v>41072.5625</v>
      </c>
      <c r="B33368">
        <v>300</v>
      </c>
      <c r="C33368" t="s">
        <v>6</v>
      </c>
    </row>
    <row r="33369" spans="1:3" x14ac:dyDescent="0.3">
      <c r="A33369" s="67">
        <v>41072.572916666664</v>
      </c>
      <c r="B33369">
        <v>296</v>
      </c>
      <c r="C33369" t="s">
        <v>6</v>
      </c>
    </row>
    <row r="33370" spans="1:3" x14ac:dyDescent="0.3">
      <c r="A33370" s="67">
        <v>41072.583333333336</v>
      </c>
      <c r="B33370">
        <v>288</v>
      </c>
      <c r="C33370" t="s">
        <v>6</v>
      </c>
    </row>
    <row r="33371" spans="1:3" x14ac:dyDescent="0.3">
      <c r="A33371" s="67">
        <v>41072.59375</v>
      </c>
      <c r="B33371">
        <v>292</v>
      </c>
      <c r="C33371" t="s">
        <v>6</v>
      </c>
    </row>
    <row r="33372" spans="1:3" x14ac:dyDescent="0.3">
      <c r="A33372" s="67">
        <v>41072.604166666664</v>
      </c>
      <c r="B33372">
        <v>240</v>
      </c>
      <c r="C33372" t="s">
        <v>6</v>
      </c>
    </row>
    <row r="33373" spans="1:3" x14ac:dyDescent="0.3">
      <c r="A33373" s="67">
        <v>41072.614583333336</v>
      </c>
      <c r="B33373">
        <v>228</v>
      </c>
      <c r="C33373" t="s">
        <v>6</v>
      </c>
    </row>
    <row r="33374" spans="1:3" x14ac:dyDescent="0.3">
      <c r="A33374" s="67">
        <v>41072.625</v>
      </c>
      <c r="B33374">
        <v>188</v>
      </c>
      <c r="C33374" t="s">
        <v>6</v>
      </c>
    </row>
    <row r="33375" spans="1:3" x14ac:dyDescent="0.3">
      <c r="A33375" s="67">
        <v>41072.635416666664</v>
      </c>
      <c r="B33375">
        <v>172</v>
      </c>
      <c r="C33375" t="s">
        <v>7</v>
      </c>
    </row>
    <row r="33376" spans="1:3" x14ac:dyDescent="0.3">
      <c r="A33376" s="67">
        <v>41072.645833333336</v>
      </c>
      <c r="B33376">
        <v>108</v>
      </c>
      <c r="C33376" t="s">
        <v>7</v>
      </c>
    </row>
    <row r="33377" spans="1:3" x14ac:dyDescent="0.3">
      <c r="A33377" s="67">
        <v>41072.65625</v>
      </c>
      <c r="B33377">
        <v>92</v>
      </c>
      <c r="C33377" t="s">
        <v>7</v>
      </c>
    </row>
    <row r="33378" spans="1:3" x14ac:dyDescent="0.3">
      <c r="A33378" s="67">
        <v>41072.666666666664</v>
      </c>
      <c r="B33378">
        <v>100</v>
      </c>
      <c r="C33378" t="s">
        <v>7</v>
      </c>
    </row>
    <row r="33379" spans="1:3" x14ac:dyDescent="0.3">
      <c r="A33379" s="67">
        <v>41072.677083333336</v>
      </c>
      <c r="B33379">
        <v>92</v>
      </c>
      <c r="C33379" t="s">
        <v>7</v>
      </c>
    </row>
    <row r="33380" spans="1:3" x14ac:dyDescent="0.3">
      <c r="A33380" s="67">
        <v>41072.6875</v>
      </c>
      <c r="B33380">
        <v>88</v>
      </c>
      <c r="C33380" t="s">
        <v>7</v>
      </c>
    </row>
    <row r="33381" spans="1:3" x14ac:dyDescent="0.3">
      <c r="A33381" s="67">
        <v>41072.697916666664</v>
      </c>
      <c r="B33381">
        <v>96</v>
      </c>
      <c r="C33381" t="s">
        <v>7</v>
      </c>
    </row>
    <row r="33382" spans="1:3" x14ac:dyDescent="0.3">
      <c r="A33382" s="67">
        <v>41072.708333333336</v>
      </c>
      <c r="B33382">
        <v>88</v>
      </c>
      <c r="C33382" t="s">
        <v>7</v>
      </c>
    </row>
    <row r="33383" spans="1:3" x14ac:dyDescent="0.3">
      <c r="A33383" s="67">
        <v>41072.71875</v>
      </c>
      <c r="B33383">
        <v>88</v>
      </c>
      <c r="C33383" t="s">
        <v>7</v>
      </c>
    </row>
    <row r="33384" spans="1:3" x14ac:dyDescent="0.3">
      <c r="A33384" s="67">
        <v>41072.729166666664</v>
      </c>
      <c r="B33384">
        <v>84</v>
      </c>
      <c r="C33384" t="s">
        <v>7</v>
      </c>
    </row>
    <row r="33385" spans="1:3" x14ac:dyDescent="0.3">
      <c r="A33385" s="67">
        <v>41072.739583333336</v>
      </c>
      <c r="B33385">
        <v>96</v>
      </c>
      <c r="C33385" t="s">
        <v>7</v>
      </c>
    </row>
    <row r="33386" spans="1:3" x14ac:dyDescent="0.3">
      <c r="A33386" s="67">
        <v>41072.75</v>
      </c>
      <c r="B33386">
        <v>96</v>
      </c>
      <c r="C33386" t="s">
        <v>7</v>
      </c>
    </row>
    <row r="33387" spans="1:3" x14ac:dyDescent="0.3">
      <c r="A33387" s="67">
        <v>41072.760416666664</v>
      </c>
      <c r="B33387">
        <v>100</v>
      </c>
      <c r="C33387" t="s">
        <v>7</v>
      </c>
    </row>
    <row r="33388" spans="1:3" x14ac:dyDescent="0.3">
      <c r="A33388" s="67">
        <v>41072.770833333336</v>
      </c>
      <c r="B33388">
        <v>100</v>
      </c>
      <c r="C33388" t="s">
        <v>7</v>
      </c>
    </row>
    <row r="33389" spans="1:3" x14ac:dyDescent="0.3">
      <c r="A33389" s="67">
        <v>41072.78125</v>
      </c>
      <c r="B33389">
        <v>92</v>
      </c>
      <c r="C33389" t="s">
        <v>7</v>
      </c>
    </row>
    <row r="33390" spans="1:3" x14ac:dyDescent="0.3">
      <c r="A33390" s="67">
        <v>41072.791666666664</v>
      </c>
      <c r="B33390">
        <v>92</v>
      </c>
      <c r="C33390" t="s">
        <v>7</v>
      </c>
    </row>
    <row r="33391" spans="1:3" x14ac:dyDescent="0.3">
      <c r="A33391" s="67">
        <v>41072.802083333336</v>
      </c>
      <c r="B33391">
        <v>84</v>
      </c>
      <c r="C33391" t="s">
        <v>7</v>
      </c>
    </row>
    <row r="33392" spans="1:3" x14ac:dyDescent="0.3">
      <c r="A33392" s="67">
        <v>41072.8125</v>
      </c>
      <c r="B33392">
        <v>80</v>
      </c>
      <c r="C33392" t="s">
        <v>7</v>
      </c>
    </row>
    <row r="33393" spans="1:3" x14ac:dyDescent="0.3">
      <c r="A33393" s="67">
        <v>41072.822916666664</v>
      </c>
      <c r="B33393">
        <v>76</v>
      </c>
      <c r="C33393" t="s">
        <v>7</v>
      </c>
    </row>
    <row r="33394" spans="1:3" x14ac:dyDescent="0.3">
      <c r="A33394" s="67">
        <v>41072.833333333336</v>
      </c>
      <c r="B33394">
        <v>80</v>
      </c>
      <c r="C33394" t="s">
        <v>7</v>
      </c>
    </row>
    <row r="33395" spans="1:3" x14ac:dyDescent="0.3">
      <c r="A33395" s="67">
        <v>41072.84375</v>
      </c>
      <c r="B33395">
        <v>80</v>
      </c>
      <c r="C33395" t="s">
        <v>7</v>
      </c>
    </row>
    <row r="33396" spans="1:3" x14ac:dyDescent="0.3">
      <c r="A33396" s="67">
        <v>41072.854166666664</v>
      </c>
      <c r="B33396">
        <v>76</v>
      </c>
      <c r="C33396" t="s">
        <v>7</v>
      </c>
    </row>
    <row r="33397" spans="1:3" x14ac:dyDescent="0.3">
      <c r="A33397" s="67">
        <v>41072.864583333336</v>
      </c>
      <c r="B33397">
        <v>64</v>
      </c>
      <c r="C33397" t="s">
        <v>7</v>
      </c>
    </row>
    <row r="33398" spans="1:3" x14ac:dyDescent="0.3">
      <c r="A33398" s="67">
        <v>41072.875</v>
      </c>
      <c r="B33398">
        <v>56</v>
      </c>
      <c r="C33398" t="s">
        <v>7</v>
      </c>
    </row>
    <row r="33399" spans="1:3" x14ac:dyDescent="0.3">
      <c r="A33399" s="67">
        <v>41072.885416666664</v>
      </c>
      <c r="B33399">
        <v>56</v>
      </c>
      <c r="C33399" t="s">
        <v>7</v>
      </c>
    </row>
    <row r="33400" spans="1:3" x14ac:dyDescent="0.3">
      <c r="A33400" s="67">
        <v>41072.895833333336</v>
      </c>
      <c r="B33400">
        <v>56</v>
      </c>
      <c r="C33400" t="s">
        <v>7</v>
      </c>
    </row>
    <row r="33401" spans="1:3" x14ac:dyDescent="0.3">
      <c r="A33401" s="67">
        <v>41072.90625</v>
      </c>
      <c r="B33401">
        <v>56</v>
      </c>
      <c r="C33401" t="s">
        <v>7</v>
      </c>
    </row>
    <row r="33402" spans="1:3" x14ac:dyDescent="0.3">
      <c r="A33402" s="67">
        <v>41072.916666666664</v>
      </c>
      <c r="B33402">
        <v>56</v>
      </c>
      <c r="C33402" t="s">
        <v>7</v>
      </c>
    </row>
    <row r="33403" spans="1:3" x14ac:dyDescent="0.3">
      <c r="A33403" s="67">
        <v>41072.927083333336</v>
      </c>
      <c r="B33403">
        <v>60</v>
      </c>
      <c r="C33403" t="s">
        <v>7</v>
      </c>
    </row>
    <row r="33404" spans="1:3" x14ac:dyDescent="0.3">
      <c r="A33404" s="67">
        <v>41072.9375</v>
      </c>
      <c r="B33404">
        <v>56</v>
      </c>
      <c r="C33404" t="s">
        <v>7</v>
      </c>
    </row>
    <row r="33405" spans="1:3" x14ac:dyDescent="0.3">
      <c r="A33405" s="67">
        <v>41072.947916666664</v>
      </c>
      <c r="B33405">
        <v>56</v>
      </c>
      <c r="C33405" t="s">
        <v>7</v>
      </c>
    </row>
    <row r="33406" spans="1:3" x14ac:dyDescent="0.3">
      <c r="A33406" s="67">
        <v>41072.958333333336</v>
      </c>
      <c r="B33406">
        <v>56</v>
      </c>
      <c r="C33406" t="s">
        <v>7</v>
      </c>
    </row>
    <row r="33407" spans="1:3" x14ac:dyDescent="0.3">
      <c r="A33407" s="67">
        <v>41072.96875</v>
      </c>
      <c r="B33407">
        <v>56</v>
      </c>
      <c r="C33407" t="s">
        <v>7</v>
      </c>
    </row>
    <row r="33408" spans="1:3" x14ac:dyDescent="0.3">
      <c r="A33408" s="67">
        <v>41072.979166666664</v>
      </c>
      <c r="B33408">
        <v>56</v>
      </c>
      <c r="C33408" t="s">
        <v>7</v>
      </c>
    </row>
    <row r="33409" spans="1:3" x14ac:dyDescent="0.3">
      <c r="A33409" s="67">
        <v>41072.989583333336</v>
      </c>
      <c r="B33409">
        <v>56</v>
      </c>
      <c r="C33409" t="s">
        <v>7</v>
      </c>
    </row>
    <row r="33410" spans="1:3" x14ac:dyDescent="0.3">
      <c r="A33410" s="66">
        <v>41073</v>
      </c>
      <c r="B33410">
        <v>60</v>
      </c>
      <c r="C33410" t="s">
        <v>9</v>
      </c>
    </row>
    <row r="33411" spans="1:3" x14ac:dyDescent="0.3">
      <c r="A33411" s="67">
        <v>41073.010416666664</v>
      </c>
      <c r="B33411">
        <v>60</v>
      </c>
      <c r="C33411" t="s">
        <v>9</v>
      </c>
    </row>
    <row r="33412" spans="1:3" x14ac:dyDescent="0.3">
      <c r="A33412" s="67">
        <v>41073.020833333336</v>
      </c>
      <c r="B33412">
        <v>60</v>
      </c>
      <c r="C33412" t="s">
        <v>9</v>
      </c>
    </row>
    <row r="33413" spans="1:3" x14ac:dyDescent="0.3">
      <c r="A33413" s="67">
        <v>41073.03125</v>
      </c>
      <c r="B33413">
        <v>60</v>
      </c>
      <c r="C33413" t="s">
        <v>9</v>
      </c>
    </row>
    <row r="33414" spans="1:3" x14ac:dyDescent="0.3">
      <c r="A33414" s="67">
        <v>41073.041666666664</v>
      </c>
      <c r="B33414">
        <v>56</v>
      </c>
      <c r="C33414" t="s">
        <v>9</v>
      </c>
    </row>
    <row r="33415" spans="1:3" x14ac:dyDescent="0.3">
      <c r="A33415" s="67">
        <v>41073.052083333336</v>
      </c>
      <c r="B33415">
        <v>60</v>
      </c>
      <c r="C33415" t="s">
        <v>9</v>
      </c>
    </row>
    <row r="33416" spans="1:3" x14ac:dyDescent="0.3">
      <c r="A33416" s="67">
        <v>41073.0625</v>
      </c>
      <c r="B33416">
        <v>60</v>
      </c>
      <c r="C33416" t="s">
        <v>9</v>
      </c>
    </row>
    <row r="33417" spans="1:3" x14ac:dyDescent="0.3">
      <c r="A33417" s="67">
        <v>41073.072916666664</v>
      </c>
      <c r="B33417">
        <v>60</v>
      </c>
      <c r="C33417" t="s">
        <v>9</v>
      </c>
    </row>
    <row r="33418" spans="1:3" x14ac:dyDescent="0.3">
      <c r="A33418" s="67">
        <v>41073.083333333336</v>
      </c>
      <c r="B33418">
        <v>56</v>
      </c>
      <c r="C33418" t="s">
        <v>9</v>
      </c>
    </row>
    <row r="33419" spans="1:3" x14ac:dyDescent="0.3">
      <c r="A33419" s="67">
        <v>41073.09375</v>
      </c>
      <c r="B33419">
        <v>60</v>
      </c>
      <c r="C33419" t="s">
        <v>9</v>
      </c>
    </row>
    <row r="33420" spans="1:3" x14ac:dyDescent="0.3">
      <c r="A33420" s="67">
        <v>41073.104166666664</v>
      </c>
      <c r="B33420">
        <v>64</v>
      </c>
      <c r="C33420" t="s">
        <v>9</v>
      </c>
    </row>
    <row r="33421" spans="1:3" x14ac:dyDescent="0.3">
      <c r="A33421" s="67">
        <v>41073.114583333336</v>
      </c>
      <c r="B33421">
        <v>60</v>
      </c>
      <c r="C33421" t="s">
        <v>9</v>
      </c>
    </row>
    <row r="33422" spans="1:3" x14ac:dyDescent="0.3">
      <c r="A33422" s="67">
        <v>41073.125</v>
      </c>
      <c r="B33422">
        <v>60</v>
      </c>
      <c r="C33422" t="s">
        <v>9</v>
      </c>
    </row>
    <row r="33423" spans="1:3" x14ac:dyDescent="0.3">
      <c r="A33423" s="67">
        <v>41073.135416666664</v>
      </c>
      <c r="B33423">
        <v>56</v>
      </c>
      <c r="C33423" t="s">
        <v>9</v>
      </c>
    </row>
    <row r="33424" spans="1:3" x14ac:dyDescent="0.3">
      <c r="A33424" s="67">
        <v>41073.145833333336</v>
      </c>
      <c r="B33424">
        <v>60</v>
      </c>
      <c r="C33424" t="s">
        <v>9</v>
      </c>
    </row>
    <row r="33425" spans="1:3" x14ac:dyDescent="0.3">
      <c r="A33425" s="67">
        <v>41073.15625</v>
      </c>
      <c r="B33425">
        <v>60</v>
      </c>
      <c r="C33425" t="s">
        <v>9</v>
      </c>
    </row>
    <row r="33426" spans="1:3" x14ac:dyDescent="0.3">
      <c r="A33426" s="67">
        <v>41073.166666666664</v>
      </c>
      <c r="B33426">
        <v>56</v>
      </c>
      <c r="C33426" t="s">
        <v>9</v>
      </c>
    </row>
    <row r="33427" spans="1:3" x14ac:dyDescent="0.3">
      <c r="A33427" s="67">
        <v>41073.177083333336</v>
      </c>
      <c r="B33427">
        <v>60</v>
      </c>
      <c r="C33427" t="s">
        <v>9</v>
      </c>
    </row>
    <row r="33428" spans="1:3" x14ac:dyDescent="0.3">
      <c r="A33428" s="67">
        <v>41073.1875</v>
      </c>
      <c r="B33428">
        <v>60</v>
      </c>
      <c r="C33428" t="s">
        <v>9</v>
      </c>
    </row>
    <row r="33429" spans="1:3" x14ac:dyDescent="0.3">
      <c r="A33429" s="67">
        <v>41073.197916666664</v>
      </c>
      <c r="B33429">
        <v>60</v>
      </c>
      <c r="C33429" t="s">
        <v>9</v>
      </c>
    </row>
    <row r="33430" spans="1:3" x14ac:dyDescent="0.3">
      <c r="A33430" s="67">
        <v>41073.208333333336</v>
      </c>
      <c r="B33430">
        <v>56</v>
      </c>
      <c r="C33430" t="s">
        <v>9</v>
      </c>
    </row>
    <row r="33431" spans="1:3" x14ac:dyDescent="0.3">
      <c r="A33431" s="67">
        <v>41073.21875</v>
      </c>
      <c r="B33431">
        <v>60</v>
      </c>
      <c r="C33431" t="s">
        <v>9</v>
      </c>
    </row>
    <row r="33432" spans="1:3" x14ac:dyDescent="0.3">
      <c r="A33432" s="67">
        <v>41073.229166666664</v>
      </c>
      <c r="B33432">
        <v>60</v>
      </c>
      <c r="C33432" t="s">
        <v>9</v>
      </c>
    </row>
    <row r="33433" spans="1:3" x14ac:dyDescent="0.3">
      <c r="A33433" s="67">
        <v>41073.239583333336</v>
      </c>
      <c r="B33433">
        <v>60</v>
      </c>
      <c r="C33433" t="s">
        <v>9</v>
      </c>
    </row>
    <row r="33434" spans="1:3" x14ac:dyDescent="0.3">
      <c r="A33434" s="67">
        <v>41073.25</v>
      </c>
      <c r="B33434">
        <v>56</v>
      </c>
      <c r="C33434" t="s">
        <v>9</v>
      </c>
    </row>
    <row r="33435" spans="1:3" x14ac:dyDescent="0.3">
      <c r="A33435" s="67">
        <v>41073.260416666664</v>
      </c>
      <c r="B33435">
        <v>60</v>
      </c>
      <c r="C33435" t="s">
        <v>9</v>
      </c>
    </row>
    <row r="33436" spans="1:3" x14ac:dyDescent="0.3">
      <c r="A33436" s="67">
        <v>41073.270833333336</v>
      </c>
      <c r="B33436">
        <v>60</v>
      </c>
      <c r="C33436" t="s">
        <v>9</v>
      </c>
    </row>
    <row r="33437" spans="1:3" x14ac:dyDescent="0.3">
      <c r="A33437" s="67">
        <v>41073.28125</v>
      </c>
      <c r="B33437">
        <v>84</v>
      </c>
      <c r="C33437" t="s">
        <v>9</v>
      </c>
    </row>
    <row r="33438" spans="1:3" x14ac:dyDescent="0.3">
      <c r="A33438" s="67">
        <v>41073.291666666664</v>
      </c>
      <c r="B33438">
        <v>164</v>
      </c>
      <c r="C33438" t="s">
        <v>9</v>
      </c>
    </row>
    <row r="33439" spans="1:3" x14ac:dyDescent="0.3">
      <c r="A33439" s="67">
        <v>41073.302083333336</v>
      </c>
      <c r="B33439">
        <v>184</v>
      </c>
      <c r="C33439" t="s">
        <v>9</v>
      </c>
    </row>
    <row r="33440" spans="1:3" x14ac:dyDescent="0.3">
      <c r="A33440" s="67">
        <v>41073.3125</v>
      </c>
      <c r="B33440">
        <v>196</v>
      </c>
      <c r="C33440" t="s">
        <v>9</v>
      </c>
    </row>
    <row r="33441" spans="1:3" x14ac:dyDescent="0.3">
      <c r="A33441" s="67">
        <v>41073.322916666664</v>
      </c>
      <c r="B33441">
        <v>200</v>
      </c>
      <c r="C33441" t="s">
        <v>9</v>
      </c>
    </row>
    <row r="33442" spans="1:3" x14ac:dyDescent="0.3">
      <c r="A33442" s="67">
        <v>41073.333333333336</v>
      </c>
      <c r="B33442">
        <v>192</v>
      </c>
      <c r="C33442" t="s">
        <v>9</v>
      </c>
    </row>
    <row r="33443" spans="1:3" x14ac:dyDescent="0.3">
      <c r="A33443" s="67">
        <v>41073.34375</v>
      </c>
      <c r="B33443">
        <v>204</v>
      </c>
      <c r="C33443" t="s">
        <v>7</v>
      </c>
    </row>
    <row r="33444" spans="1:3" x14ac:dyDescent="0.3">
      <c r="A33444" s="67">
        <v>41073.354166666664</v>
      </c>
      <c r="B33444">
        <v>232</v>
      </c>
      <c r="C33444" t="s">
        <v>7</v>
      </c>
    </row>
    <row r="33445" spans="1:3" x14ac:dyDescent="0.3">
      <c r="A33445" s="67">
        <v>41073.364583333336</v>
      </c>
      <c r="B33445">
        <v>228</v>
      </c>
      <c r="C33445" t="s">
        <v>7</v>
      </c>
    </row>
    <row r="33446" spans="1:3" x14ac:dyDescent="0.3">
      <c r="A33446" s="67">
        <v>41073.375</v>
      </c>
      <c r="B33446">
        <v>244</v>
      </c>
      <c r="C33446" t="s">
        <v>7</v>
      </c>
    </row>
    <row r="33447" spans="1:3" x14ac:dyDescent="0.3">
      <c r="A33447" s="67">
        <v>41073.385416666664</v>
      </c>
      <c r="B33447">
        <v>240</v>
      </c>
      <c r="C33447" t="s">
        <v>6</v>
      </c>
    </row>
    <row r="33448" spans="1:3" x14ac:dyDescent="0.3">
      <c r="A33448" s="67">
        <v>41073.395833333336</v>
      </c>
      <c r="B33448">
        <v>264</v>
      </c>
      <c r="C33448" t="s">
        <v>6</v>
      </c>
    </row>
    <row r="33449" spans="1:3" x14ac:dyDescent="0.3">
      <c r="A33449" s="67">
        <v>41073.40625</v>
      </c>
      <c r="B33449">
        <v>280</v>
      </c>
      <c r="C33449" t="s">
        <v>6</v>
      </c>
    </row>
    <row r="33450" spans="1:3" x14ac:dyDescent="0.3">
      <c r="A33450" s="67">
        <v>41073.416666666664</v>
      </c>
      <c r="B33450">
        <v>288</v>
      </c>
      <c r="C33450" t="s">
        <v>6</v>
      </c>
    </row>
    <row r="33451" spans="1:3" x14ac:dyDescent="0.3">
      <c r="A33451" s="67">
        <v>41073.427083333336</v>
      </c>
      <c r="B33451">
        <v>276</v>
      </c>
      <c r="C33451" t="s">
        <v>6</v>
      </c>
    </row>
    <row r="33452" spans="1:3" x14ac:dyDescent="0.3">
      <c r="A33452" s="67">
        <v>41073.4375</v>
      </c>
      <c r="B33452">
        <v>280</v>
      </c>
      <c r="C33452" t="s">
        <v>6</v>
      </c>
    </row>
    <row r="33453" spans="1:3" x14ac:dyDescent="0.3">
      <c r="A33453" s="67">
        <v>41073.447916666664</v>
      </c>
      <c r="B33453">
        <v>300</v>
      </c>
      <c r="C33453" t="s">
        <v>6</v>
      </c>
    </row>
    <row r="33454" spans="1:3" x14ac:dyDescent="0.3">
      <c r="A33454" s="67">
        <v>41073.458333333336</v>
      </c>
      <c r="B33454">
        <v>252</v>
      </c>
      <c r="C33454" t="s">
        <v>6</v>
      </c>
    </row>
    <row r="33455" spans="1:3" x14ac:dyDescent="0.3">
      <c r="A33455" s="67">
        <v>41073.46875</v>
      </c>
      <c r="B33455">
        <v>260</v>
      </c>
      <c r="C33455" t="s">
        <v>6</v>
      </c>
    </row>
    <row r="33456" spans="1:3" x14ac:dyDescent="0.3">
      <c r="A33456" s="67">
        <v>41073.479166666664</v>
      </c>
      <c r="B33456">
        <v>276</v>
      </c>
      <c r="C33456" t="s">
        <v>6</v>
      </c>
    </row>
    <row r="33457" spans="1:3" x14ac:dyDescent="0.3">
      <c r="A33457" s="67">
        <v>41073.489583333336</v>
      </c>
      <c r="B33457">
        <v>284</v>
      </c>
      <c r="C33457" t="s">
        <v>6</v>
      </c>
    </row>
    <row r="33458" spans="1:3" x14ac:dyDescent="0.3">
      <c r="A33458" s="67">
        <v>41073.5</v>
      </c>
      <c r="B33458">
        <v>292</v>
      </c>
      <c r="C33458" t="s">
        <v>6</v>
      </c>
    </row>
    <row r="33459" spans="1:3" x14ac:dyDescent="0.3">
      <c r="A33459" s="67">
        <v>41073.510416666664</v>
      </c>
      <c r="B33459">
        <v>292</v>
      </c>
      <c r="C33459" t="s">
        <v>6</v>
      </c>
    </row>
    <row r="33460" spans="1:3" x14ac:dyDescent="0.3">
      <c r="A33460" s="67">
        <v>41073.520833333336</v>
      </c>
      <c r="B33460">
        <v>296</v>
      </c>
      <c r="C33460" t="s">
        <v>6</v>
      </c>
    </row>
    <row r="33461" spans="1:3" x14ac:dyDescent="0.3">
      <c r="A33461" s="67">
        <v>41073.53125</v>
      </c>
      <c r="B33461">
        <v>304</v>
      </c>
      <c r="C33461" t="s">
        <v>6</v>
      </c>
    </row>
    <row r="33462" spans="1:3" x14ac:dyDescent="0.3">
      <c r="A33462" s="67">
        <v>41073.541666666664</v>
      </c>
      <c r="B33462">
        <v>304</v>
      </c>
      <c r="C33462" t="s">
        <v>6</v>
      </c>
    </row>
    <row r="33463" spans="1:3" x14ac:dyDescent="0.3">
      <c r="A33463" s="67">
        <v>41073.552083333336</v>
      </c>
      <c r="B33463">
        <v>312</v>
      </c>
      <c r="C33463" t="s">
        <v>6</v>
      </c>
    </row>
    <row r="33464" spans="1:3" x14ac:dyDescent="0.3">
      <c r="A33464" s="67">
        <v>41073.5625</v>
      </c>
      <c r="B33464">
        <v>316</v>
      </c>
      <c r="C33464" t="s">
        <v>6</v>
      </c>
    </row>
    <row r="33465" spans="1:3" x14ac:dyDescent="0.3">
      <c r="A33465" s="67">
        <v>41073.572916666664</v>
      </c>
      <c r="B33465">
        <v>308</v>
      </c>
      <c r="C33465" t="s">
        <v>6</v>
      </c>
    </row>
    <row r="33466" spans="1:3" x14ac:dyDescent="0.3">
      <c r="A33466" s="67">
        <v>41073.583333333336</v>
      </c>
      <c r="B33466">
        <v>296</v>
      </c>
      <c r="C33466" t="s">
        <v>6</v>
      </c>
    </row>
    <row r="33467" spans="1:3" x14ac:dyDescent="0.3">
      <c r="A33467" s="67">
        <v>41073.59375</v>
      </c>
      <c r="B33467">
        <v>280</v>
      </c>
      <c r="C33467" t="s">
        <v>6</v>
      </c>
    </row>
    <row r="33468" spans="1:3" x14ac:dyDescent="0.3">
      <c r="A33468" s="67">
        <v>41073.604166666664</v>
      </c>
      <c r="B33468">
        <v>244</v>
      </c>
      <c r="C33468" t="s">
        <v>6</v>
      </c>
    </row>
    <row r="33469" spans="1:3" x14ac:dyDescent="0.3">
      <c r="A33469" s="67">
        <v>41073.614583333336</v>
      </c>
      <c r="B33469">
        <v>228</v>
      </c>
      <c r="C33469" t="s">
        <v>6</v>
      </c>
    </row>
    <row r="33470" spans="1:3" x14ac:dyDescent="0.3">
      <c r="A33470" s="67">
        <v>41073.625</v>
      </c>
      <c r="B33470">
        <v>192</v>
      </c>
      <c r="C33470" t="s">
        <v>6</v>
      </c>
    </row>
    <row r="33471" spans="1:3" x14ac:dyDescent="0.3">
      <c r="A33471" s="67">
        <v>41073.635416666664</v>
      </c>
      <c r="B33471">
        <v>164</v>
      </c>
      <c r="C33471" t="s">
        <v>7</v>
      </c>
    </row>
    <row r="33472" spans="1:3" x14ac:dyDescent="0.3">
      <c r="A33472" s="67">
        <v>41073.645833333336</v>
      </c>
      <c r="B33472">
        <v>104</v>
      </c>
      <c r="C33472" t="s">
        <v>7</v>
      </c>
    </row>
    <row r="33473" spans="1:3" x14ac:dyDescent="0.3">
      <c r="A33473" s="67">
        <v>41073.65625</v>
      </c>
      <c r="B33473">
        <v>92</v>
      </c>
      <c r="C33473" t="s">
        <v>7</v>
      </c>
    </row>
    <row r="33474" spans="1:3" x14ac:dyDescent="0.3">
      <c r="A33474" s="67">
        <v>41073.666666666664</v>
      </c>
      <c r="B33474">
        <v>92</v>
      </c>
      <c r="C33474" t="s">
        <v>7</v>
      </c>
    </row>
    <row r="33475" spans="1:3" x14ac:dyDescent="0.3">
      <c r="A33475" s="67">
        <v>41073.677083333336</v>
      </c>
      <c r="B33475">
        <v>80</v>
      </c>
      <c r="C33475" t="s">
        <v>7</v>
      </c>
    </row>
    <row r="33476" spans="1:3" x14ac:dyDescent="0.3">
      <c r="A33476" s="67">
        <v>41073.6875</v>
      </c>
      <c r="B33476">
        <v>84</v>
      </c>
      <c r="C33476" t="s">
        <v>7</v>
      </c>
    </row>
    <row r="33477" spans="1:3" x14ac:dyDescent="0.3">
      <c r="A33477" s="67">
        <v>41073.697916666664</v>
      </c>
      <c r="B33477">
        <v>80</v>
      </c>
      <c r="C33477" t="s">
        <v>7</v>
      </c>
    </row>
    <row r="33478" spans="1:3" x14ac:dyDescent="0.3">
      <c r="A33478" s="67">
        <v>41073.708333333336</v>
      </c>
      <c r="B33478">
        <v>68</v>
      </c>
      <c r="C33478" t="s">
        <v>7</v>
      </c>
    </row>
    <row r="33479" spans="1:3" x14ac:dyDescent="0.3">
      <c r="A33479" s="67">
        <v>41073.71875</v>
      </c>
      <c r="B33479">
        <v>72</v>
      </c>
      <c r="C33479" t="s">
        <v>7</v>
      </c>
    </row>
    <row r="33480" spans="1:3" x14ac:dyDescent="0.3">
      <c r="A33480" s="67">
        <v>41073.729166666664</v>
      </c>
      <c r="B33480">
        <v>72</v>
      </c>
      <c r="C33480" t="s">
        <v>7</v>
      </c>
    </row>
    <row r="33481" spans="1:3" x14ac:dyDescent="0.3">
      <c r="A33481" s="67">
        <v>41073.739583333336</v>
      </c>
      <c r="B33481">
        <v>72</v>
      </c>
      <c r="C33481" t="s">
        <v>7</v>
      </c>
    </row>
    <row r="33482" spans="1:3" x14ac:dyDescent="0.3">
      <c r="A33482" s="67">
        <v>41073.75</v>
      </c>
      <c r="B33482">
        <v>76</v>
      </c>
      <c r="C33482" t="s">
        <v>7</v>
      </c>
    </row>
    <row r="33483" spans="1:3" x14ac:dyDescent="0.3">
      <c r="A33483" s="67">
        <v>41073.760416666664</v>
      </c>
      <c r="B33483">
        <v>88</v>
      </c>
      <c r="C33483" t="s">
        <v>7</v>
      </c>
    </row>
    <row r="33484" spans="1:3" x14ac:dyDescent="0.3">
      <c r="A33484" s="67">
        <v>41073.770833333336</v>
      </c>
      <c r="B33484">
        <v>84</v>
      </c>
      <c r="C33484" t="s">
        <v>7</v>
      </c>
    </row>
    <row r="33485" spans="1:3" x14ac:dyDescent="0.3">
      <c r="A33485" s="67">
        <v>41073.78125</v>
      </c>
      <c r="B33485">
        <v>80</v>
      </c>
      <c r="C33485" t="s">
        <v>7</v>
      </c>
    </row>
    <row r="33486" spans="1:3" x14ac:dyDescent="0.3">
      <c r="A33486" s="67">
        <v>41073.791666666664</v>
      </c>
      <c r="B33486">
        <v>76</v>
      </c>
      <c r="C33486" t="s">
        <v>7</v>
      </c>
    </row>
    <row r="33487" spans="1:3" x14ac:dyDescent="0.3">
      <c r="A33487" s="67">
        <v>41073.802083333336</v>
      </c>
      <c r="B33487">
        <v>72</v>
      </c>
      <c r="C33487" t="s">
        <v>7</v>
      </c>
    </row>
    <row r="33488" spans="1:3" x14ac:dyDescent="0.3">
      <c r="A33488" s="67">
        <v>41073.8125</v>
      </c>
      <c r="B33488">
        <v>72</v>
      </c>
      <c r="C33488" t="s">
        <v>7</v>
      </c>
    </row>
    <row r="33489" spans="1:3" x14ac:dyDescent="0.3">
      <c r="A33489" s="67">
        <v>41073.822916666664</v>
      </c>
      <c r="B33489">
        <v>68</v>
      </c>
      <c r="C33489" t="s">
        <v>7</v>
      </c>
    </row>
    <row r="33490" spans="1:3" x14ac:dyDescent="0.3">
      <c r="A33490" s="67">
        <v>41073.833333333336</v>
      </c>
      <c r="B33490">
        <v>72</v>
      </c>
      <c r="C33490" t="s">
        <v>7</v>
      </c>
    </row>
    <row r="33491" spans="1:3" x14ac:dyDescent="0.3">
      <c r="A33491" s="67">
        <v>41073.84375</v>
      </c>
      <c r="B33491">
        <v>68</v>
      </c>
      <c r="C33491" t="s">
        <v>7</v>
      </c>
    </row>
    <row r="33492" spans="1:3" x14ac:dyDescent="0.3">
      <c r="A33492" s="67">
        <v>41073.854166666664</v>
      </c>
      <c r="B33492">
        <v>68</v>
      </c>
      <c r="C33492" t="s">
        <v>7</v>
      </c>
    </row>
    <row r="33493" spans="1:3" x14ac:dyDescent="0.3">
      <c r="A33493" s="67">
        <v>41073.864583333336</v>
      </c>
      <c r="B33493">
        <v>64</v>
      </c>
      <c r="C33493" t="s">
        <v>7</v>
      </c>
    </row>
    <row r="33494" spans="1:3" x14ac:dyDescent="0.3">
      <c r="A33494" s="67">
        <v>41073.875</v>
      </c>
      <c r="B33494">
        <v>56</v>
      </c>
      <c r="C33494" t="s">
        <v>7</v>
      </c>
    </row>
    <row r="33495" spans="1:3" x14ac:dyDescent="0.3">
      <c r="A33495" s="67">
        <v>41073.885416666664</v>
      </c>
      <c r="B33495">
        <v>56</v>
      </c>
      <c r="C33495" t="s">
        <v>7</v>
      </c>
    </row>
    <row r="33496" spans="1:3" x14ac:dyDescent="0.3">
      <c r="A33496" s="67">
        <v>41073.895833333336</v>
      </c>
      <c r="B33496">
        <v>56</v>
      </c>
      <c r="C33496" t="s">
        <v>7</v>
      </c>
    </row>
    <row r="33497" spans="1:3" x14ac:dyDescent="0.3">
      <c r="A33497" s="67">
        <v>41073.90625</v>
      </c>
      <c r="B33497">
        <v>52</v>
      </c>
      <c r="C33497" t="s">
        <v>7</v>
      </c>
    </row>
    <row r="33498" spans="1:3" x14ac:dyDescent="0.3">
      <c r="A33498" s="67">
        <v>41073.916666666664</v>
      </c>
      <c r="B33498">
        <v>60</v>
      </c>
      <c r="C33498" t="s">
        <v>7</v>
      </c>
    </row>
    <row r="33499" spans="1:3" x14ac:dyDescent="0.3">
      <c r="A33499" s="67">
        <v>41073.927083333336</v>
      </c>
      <c r="B33499">
        <v>52</v>
      </c>
      <c r="C33499" t="s">
        <v>7</v>
      </c>
    </row>
    <row r="33500" spans="1:3" x14ac:dyDescent="0.3">
      <c r="A33500" s="67">
        <v>41073.9375</v>
      </c>
      <c r="B33500">
        <v>56</v>
      </c>
      <c r="C33500" t="s">
        <v>7</v>
      </c>
    </row>
    <row r="33501" spans="1:3" x14ac:dyDescent="0.3">
      <c r="A33501" s="67">
        <v>41073.947916666664</v>
      </c>
      <c r="B33501">
        <v>56</v>
      </c>
      <c r="C33501" t="s">
        <v>7</v>
      </c>
    </row>
    <row r="33502" spans="1:3" x14ac:dyDescent="0.3">
      <c r="A33502" s="67">
        <v>41073.958333333336</v>
      </c>
      <c r="B33502">
        <v>60</v>
      </c>
      <c r="C33502" t="s">
        <v>7</v>
      </c>
    </row>
    <row r="33503" spans="1:3" x14ac:dyDescent="0.3">
      <c r="A33503" s="67">
        <v>41073.96875</v>
      </c>
      <c r="B33503">
        <v>52</v>
      </c>
      <c r="C33503" t="s">
        <v>7</v>
      </c>
    </row>
    <row r="33504" spans="1:3" x14ac:dyDescent="0.3">
      <c r="A33504" s="67">
        <v>41073.979166666664</v>
      </c>
      <c r="B33504">
        <v>56</v>
      </c>
      <c r="C33504" t="s">
        <v>7</v>
      </c>
    </row>
    <row r="33505" spans="1:3" x14ac:dyDescent="0.3">
      <c r="A33505" s="67">
        <v>41073.989583333336</v>
      </c>
      <c r="B33505">
        <v>56</v>
      </c>
      <c r="C33505" t="s">
        <v>7</v>
      </c>
    </row>
    <row r="33506" spans="1:3" x14ac:dyDescent="0.3">
      <c r="A33506" s="66">
        <v>41074</v>
      </c>
      <c r="B33506">
        <v>56</v>
      </c>
      <c r="C33506" t="s">
        <v>9</v>
      </c>
    </row>
    <row r="33507" spans="1:3" x14ac:dyDescent="0.3">
      <c r="A33507" s="67">
        <v>41074.010416666664</v>
      </c>
      <c r="B33507">
        <v>60</v>
      </c>
      <c r="C33507" t="s">
        <v>9</v>
      </c>
    </row>
    <row r="33508" spans="1:3" x14ac:dyDescent="0.3">
      <c r="A33508" s="67">
        <v>41074.020833333336</v>
      </c>
      <c r="B33508">
        <v>60</v>
      </c>
      <c r="C33508" t="s">
        <v>9</v>
      </c>
    </row>
    <row r="33509" spans="1:3" x14ac:dyDescent="0.3">
      <c r="A33509" s="67">
        <v>41074.03125</v>
      </c>
      <c r="B33509">
        <v>60</v>
      </c>
      <c r="C33509" t="s">
        <v>9</v>
      </c>
    </row>
    <row r="33510" spans="1:3" x14ac:dyDescent="0.3">
      <c r="A33510" s="67">
        <v>41074.041666666664</v>
      </c>
      <c r="B33510">
        <v>60</v>
      </c>
      <c r="C33510" t="s">
        <v>9</v>
      </c>
    </row>
    <row r="33511" spans="1:3" x14ac:dyDescent="0.3">
      <c r="A33511" s="67">
        <v>41074.052083333336</v>
      </c>
      <c r="B33511">
        <v>60</v>
      </c>
      <c r="C33511" t="s">
        <v>9</v>
      </c>
    </row>
    <row r="33512" spans="1:3" x14ac:dyDescent="0.3">
      <c r="A33512" s="67">
        <v>41074.0625</v>
      </c>
      <c r="B33512">
        <v>56</v>
      </c>
      <c r="C33512" t="s">
        <v>9</v>
      </c>
    </row>
    <row r="33513" spans="1:3" x14ac:dyDescent="0.3">
      <c r="A33513" s="67">
        <v>41074.072916666664</v>
      </c>
      <c r="B33513">
        <v>60</v>
      </c>
      <c r="C33513" t="s">
        <v>9</v>
      </c>
    </row>
    <row r="33514" spans="1:3" x14ac:dyDescent="0.3">
      <c r="A33514" s="67">
        <v>41074.083333333336</v>
      </c>
      <c r="B33514">
        <v>60</v>
      </c>
      <c r="C33514" t="s">
        <v>9</v>
      </c>
    </row>
    <row r="33515" spans="1:3" x14ac:dyDescent="0.3">
      <c r="A33515" s="67">
        <v>41074.09375</v>
      </c>
      <c r="B33515">
        <v>60</v>
      </c>
      <c r="C33515" t="s">
        <v>9</v>
      </c>
    </row>
    <row r="33516" spans="1:3" x14ac:dyDescent="0.3">
      <c r="A33516" s="67">
        <v>41074.104166666664</v>
      </c>
      <c r="B33516">
        <v>64</v>
      </c>
      <c r="C33516" t="s">
        <v>9</v>
      </c>
    </row>
    <row r="33517" spans="1:3" x14ac:dyDescent="0.3">
      <c r="A33517" s="67">
        <v>41074.114583333336</v>
      </c>
      <c r="B33517">
        <v>60</v>
      </c>
      <c r="C33517" t="s">
        <v>9</v>
      </c>
    </row>
    <row r="33518" spans="1:3" x14ac:dyDescent="0.3">
      <c r="A33518" s="67">
        <v>41074.125</v>
      </c>
      <c r="B33518">
        <v>64</v>
      </c>
      <c r="C33518" t="s">
        <v>9</v>
      </c>
    </row>
    <row r="33519" spans="1:3" x14ac:dyDescent="0.3">
      <c r="A33519" s="67">
        <v>41074.135416666664</v>
      </c>
      <c r="B33519">
        <v>60</v>
      </c>
      <c r="C33519" t="s">
        <v>9</v>
      </c>
    </row>
    <row r="33520" spans="1:3" x14ac:dyDescent="0.3">
      <c r="A33520" s="67">
        <v>41074.145833333336</v>
      </c>
      <c r="B33520">
        <v>60</v>
      </c>
      <c r="C33520" t="s">
        <v>9</v>
      </c>
    </row>
    <row r="33521" spans="1:3" x14ac:dyDescent="0.3">
      <c r="A33521" s="67">
        <v>41074.15625</v>
      </c>
      <c r="B33521">
        <v>60</v>
      </c>
      <c r="C33521" t="s">
        <v>9</v>
      </c>
    </row>
    <row r="33522" spans="1:3" x14ac:dyDescent="0.3">
      <c r="A33522" s="67">
        <v>41074.166666666664</v>
      </c>
      <c r="B33522">
        <v>60</v>
      </c>
      <c r="C33522" t="s">
        <v>9</v>
      </c>
    </row>
    <row r="33523" spans="1:3" x14ac:dyDescent="0.3">
      <c r="A33523" s="67">
        <v>41074.177083333336</v>
      </c>
      <c r="B33523">
        <v>60</v>
      </c>
      <c r="C33523" t="s">
        <v>9</v>
      </c>
    </row>
    <row r="33524" spans="1:3" x14ac:dyDescent="0.3">
      <c r="A33524" s="67">
        <v>41074.1875</v>
      </c>
      <c r="B33524">
        <v>60</v>
      </c>
      <c r="C33524" t="s">
        <v>9</v>
      </c>
    </row>
    <row r="33525" spans="1:3" x14ac:dyDescent="0.3">
      <c r="A33525" s="67">
        <v>41074.197916666664</v>
      </c>
      <c r="B33525">
        <v>56</v>
      </c>
      <c r="C33525" t="s">
        <v>9</v>
      </c>
    </row>
    <row r="33526" spans="1:3" x14ac:dyDescent="0.3">
      <c r="A33526" s="67">
        <v>41074.208333333336</v>
      </c>
      <c r="B33526">
        <v>60</v>
      </c>
      <c r="C33526" t="s">
        <v>9</v>
      </c>
    </row>
    <row r="33527" spans="1:3" x14ac:dyDescent="0.3">
      <c r="A33527" s="67">
        <v>41074.21875</v>
      </c>
      <c r="B33527">
        <v>60</v>
      </c>
      <c r="C33527" t="s">
        <v>9</v>
      </c>
    </row>
    <row r="33528" spans="1:3" x14ac:dyDescent="0.3">
      <c r="A33528" s="67">
        <v>41074.229166666664</v>
      </c>
      <c r="B33528">
        <v>60</v>
      </c>
      <c r="C33528" t="s">
        <v>9</v>
      </c>
    </row>
    <row r="33529" spans="1:3" x14ac:dyDescent="0.3">
      <c r="A33529" s="67">
        <v>41074.239583333336</v>
      </c>
      <c r="B33529">
        <v>60</v>
      </c>
      <c r="C33529" t="s">
        <v>9</v>
      </c>
    </row>
    <row r="33530" spans="1:3" x14ac:dyDescent="0.3">
      <c r="A33530" s="67">
        <v>41074.25</v>
      </c>
      <c r="B33530">
        <v>60</v>
      </c>
      <c r="C33530" t="s">
        <v>9</v>
      </c>
    </row>
    <row r="33531" spans="1:3" x14ac:dyDescent="0.3">
      <c r="A33531" s="67">
        <v>41074.260416666664</v>
      </c>
      <c r="B33531">
        <v>60</v>
      </c>
      <c r="C33531" t="s">
        <v>9</v>
      </c>
    </row>
    <row r="33532" spans="1:3" x14ac:dyDescent="0.3">
      <c r="A33532" s="67">
        <v>41074.270833333336</v>
      </c>
      <c r="B33532">
        <v>56</v>
      </c>
      <c r="C33532" t="s">
        <v>9</v>
      </c>
    </row>
    <row r="33533" spans="1:3" x14ac:dyDescent="0.3">
      <c r="A33533" s="67">
        <v>41074.28125</v>
      </c>
      <c r="B33533">
        <v>84</v>
      </c>
      <c r="C33533" t="s">
        <v>9</v>
      </c>
    </row>
    <row r="33534" spans="1:3" x14ac:dyDescent="0.3">
      <c r="A33534" s="67">
        <v>41074.291666666664</v>
      </c>
      <c r="B33534">
        <v>160</v>
      </c>
      <c r="C33534" t="s">
        <v>9</v>
      </c>
    </row>
    <row r="33535" spans="1:3" x14ac:dyDescent="0.3">
      <c r="A33535" s="67">
        <v>41074.302083333336</v>
      </c>
      <c r="B33535">
        <v>180</v>
      </c>
      <c r="C33535" t="s">
        <v>9</v>
      </c>
    </row>
    <row r="33536" spans="1:3" x14ac:dyDescent="0.3">
      <c r="A33536" s="67">
        <v>41074.3125</v>
      </c>
      <c r="B33536">
        <v>192</v>
      </c>
      <c r="C33536" t="s">
        <v>9</v>
      </c>
    </row>
    <row r="33537" spans="1:3" x14ac:dyDescent="0.3">
      <c r="A33537" s="67">
        <v>41074.322916666664</v>
      </c>
      <c r="B33537">
        <v>196</v>
      </c>
      <c r="C33537" t="s">
        <v>9</v>
      </c>
    </row>
    <row r="33538" spans="1:3" x14ac:dyDescent="0.3">
      <c r="A33538" s="67">
        <v>41074.333333333336</v>
      </c>
      <c r="B33538">
        <v>196</v>
      </c>
      <c r="C33538" t="s">
        <v>9</v>
      </c>
    </row>
    <row r="33539" spans="1:3" x14ac:dyDescent="0.3">
      <c r="A33539" s="67">
        <v>41074.34375</v>
      </c>
      <c r="B33539">
        <v>216</v>
      </c>
      <c r="C33539" t="s">
        <v>7</v>
      </c>
    </row>
    <row r="33540" spans="1:3" x14ac:dyDescent="0.3">
      <c r="A33540" s="67">
        <v>41074.354166666664</v>
      </c>
      <c r="B33540">
        <v>224</v>
      </c>
      <c r="C33540" t="s">
        <v>7</v>
      </c>
    </row>
    <row r="33541" spans="1:3" x14ac:dyDescent="0.3">
      <c r="A33541" s="67">
        <v>41074.364583333336</v>
      </c>
      <c r="B33541">
        <v>232</v>
      </c>
      <c r="C33541" t="s">
        <v>7</v>
      </c>
    </row>
    <row r="33542" spans="1:3" x14ac:dyDescent="0.3">
      <c r="A33542" s="67">
        <v>41074.375</v>
      </c>
      <c r="B33542">
        <v>260</v>
      </c>
      <c r="C33542" t="s">
        <v>7</v>
      </c>
    </row>
    <row r="33543" spans="1:3" x14ac:dyDescent="0.3">
      <c r="A33543" s="67">
        <v>41074.385416666664</v>
      </c>
      <c r="B33543">
        <v>272</v>
      </c>
      <c r="C33543" t="s">
        <v>6</v>
      </c>
    </row>
    <row r="33544" spans="1:3" x14ac:dyDescent="0.3">
      <c r="A33544" s="67">
        <v>41074.395833333336</v>
      </c>
      <c r="B33544">
        <v>264</v>
      </c>
      <c r="C33544" t="s">
        <v>6</v>
      </c>
    </row>
    <row r="33545" spans="1:3" x14ac:dyDescent="0.3">
      <c r="A33545" s="67">
        <v>41074.40625</v>
      </c>
      <c r="B33545">
        <v>272</v>
      </c>
      <c r="C33545" t="s">
        <v>6</v>
      </c>
    </row>
    <row r="33546" spans="1:3" x14ac:dyDescent="0.3">
      <c r="A33546" s="67">
        <v>41074.416666666664</v>
      </c>
      <c r="B33546">
        <v>272</v>
      </c>
      <c r="C33546" t="s">
        <v>6</v>
      </c>
    </row>
    <row r="33547" spans="1:3" x14ac:dyDescent="0.3">
      <c r="A33547" s="67">
        <v>41074.427083333336</v>
      </c>
      <c r="B33547">
        <v>272</v>
      </c>
      <c r="C33547" t="s">
        <v>6</v>
      </c>
    </row>
    <row r="33548" spans="1:3" x14ac:dyDescent="0.3">
      <c r="A33548" s="67">
        <v>41074.4375</v>
      </c>
      <c r="B33548">
        <v>276</v>
      </c>
      <c r="C33548" t="s">
        <v>6</v>
      </c>
    </row>
    <row r="33549" spans="1:3" x14ac:dyDescent="0.3">
      <c r="A33549" s="67">
        <v>41074.447916666664</v>
      </c>
      <c r="B33549">
        <v>272</v>
      </c>
      <c r="C33549" t="s">
        <v>6</v>
      </c>
    </row>
    <row r="33550" spans="1:3" x14ac:dyDescent="0.3">
      <c r="A33550" s="67">
        <v>41074.458333333336</v>
      </c>
      <c r="B33550">
        <v>232</v>
      </c>
      <c r="C33550" t="s">
        <v>6</v>
      </c>
    </row>
    <row r="33551" spans="1:3" x14ac:dyDescent="0.3">
      <c r="A33551" s="67">
        <v>41074.46875</v>
      </c>
      <c r="B33551">
        <v>244</v>
      </c>
      <c r="C33551" t="s">
        <v>6</v>
      </c>
    </row>
    <row r="33552" spans="1:3" x14ac:dyDescent="0.3">
      <c r="A33552" s="67">
        <v>41074.479166666664</v>
      </c>
      <c r="B33552">
        <v>256</v>
      </c>
      <c r="C33552" t="s">
        <v>6</v>
      </c>
    </row>
    <row r="33553" spans="1:3" x14ac:dyDescent="0.3">
      <c r="A33553" s="67">
        <v>41074.489583333336</v>
      </c>
      <c r="B33553">
        <v>260</v>
      </c>
      <c r="C33553" t="s">
        <v>6</v>
      </c>
    </row>
    <row r="33554" spans="1:3" x14ac:dyDescent="0.3">
      <c r="A33554" s="67">
        <v>41074.5</v>
      </c>
      <c r="B33554">
        <v>276</v>
      </c>
      <c r="C33554" t="s">
        <v>6</v>
      </c>
    </row>
    <row r="33555" spans="1:3" x14ac:dyDescent="0.3">
      <c r="A33555" s="67">
        <v>41074.510416666664</v>
      </c>
      <c r="B33555">
        <v>292</v>
      </c>
      <c r="C33555" t="s">
        <v>6</v>
      </c>
    </row>
    <row r="33556" spans="1:3" x14ac:dyDescent="0.3">
      <c r="A33556" s="67">
        <v>41074.520833333336</v>
      </c>
      <c r="B33556">
        <v>296</v>
      </c>
      <c r="C33556" t="s">
        <v>6</v>
      </c>
    </row>
    <row r="33557" spans="1:3" x14ac:dyDescent="0.3">
      <c r="A33557" s="67">
        <v>41074.53125</v>
      </c>
      <c r="B33557">
        <v>308</v>
      </c>
      <c r="C33557" t="s">
        <v>6</v>
      </c>
    </row>
    <row r="33558" spans="1:3" x14ac:dyDescent="0.3">
      <c r="A33558" s="67">
        <v>41074.541666666664</v>
      </c>
      <c r="B33558">
        <v>312</v>
      </c>
      <c r="C33558" t="s">
        <v>6</v>
      </c>
    </row>
    <row r="33559" spans="1:3" x14ac:dyDescent="0.3">
      <c r="A33559" s="67">
        <v>41074.552083333336</v>
      </c>
      <c r="B33559">
        <v>304</v>
      </c>
      <c r="C33559" t="s">
        <v>6</v>
      </c>
    </row>
    <row r="33560" spans="1:3" x14ac:dyDescent="0.3">
      <c r="A33560" s="67">
        <v>41074.5625</v>
      </c>
      <c r="B33560">
        <v>304</v>
      </c>
      <c r="C33560" t="s">
        <v>6</v>
      </c>
    </row>
    <row r="33561" spans="1:3" x14ac:dyDescent="0.3">
      <c r="A33561" s="67">
        <v>41074.572916666664</v>
      </c>
      <c r="B33561">
        <v>304</v>
      </c>
      <c r="C33561" t="s">
        <v>6</v>
      </c>
    </row>
    <row r="33562" spans="1:3" x14ac:dyDescent="0.3">
      <c r="A33562" s="67">
        <v>41074.583333333336</v>
      </c>
      <c r="B33562">
        <v>296</v>
      </c>
      <c r="C33562" t="s">
        <v>6</v>
      </c>
    </row>
    <row r="33563" spans="1:3" x14ac:dyDescent="0.3">
      <c r="A33563" s="67">
        <v>41074.59375</v>
      </c>
      <c r="B33563">
        <v>280</v>
      </c>
      <c r="C33563" t="s">
        <v>6</v>
      </c>
    </row>
    <row r="33564" spans="1:3" x14ac:dyDescent="0.3">
      <c r="A33564" s="67">
        <v>41074.604166666664</v>
      </c>
      <c r="B33564">
        <v>236</v>
      </c>
      <c r="C33564" t="s">
        <v>6</v>
      </c>
    </row>
    <row r="33565" spans="1:3" x14ac:dyDescent="0.3">
      <c r="A33565" s="67">
        <v>41074.614583333336</v>
      </c>
      <c r="B33565">
        <v>224</v>
      </c>
      <c r="C33565" t="s">
        <v>6</v>
      </c>
    </row>
    <row r="33566" spans="1:3" x14ac:dyDescent="0.3">
      <c r="A33566" s="67">
        <v>41074.625</v>
      </c>
      <c r="B33566">
        <v>188</v>
      </c>
      <c r="C33566" t="s">
        <v>6</v>
      </c>
    </row>
    <row r="33567" spans="1:3" x14ac:dyDescent="0.3">
      <c r="A33567" s="67">
        <v>41074.635416666664</v>
      </c>
      <c r="B33567">
        <v>164</v>
      </c>
      <c r="C33567" t="s">
        <v>7</v>
      </c>
    </row>
    <row r="33568" spans="1:3" x14ac:dyDescent="0.3">
      <c r="A33568" s="67">
        <v>41074.645833333336</v>
      </c>
      <c r="B33568">
        <v>108</v>
      </c>
      <c r="C33568" t="s">
        <v>7</v>
      </c>
    </row>
    <row r="33569" spans="1:3" x14ac:dyDescent="0.3">
      <c r="A33569" s="67">
        <v>41074.65625</v>
      </c>
      <c r="B33569">
        <v>88</v>
      </c>
      <c r="C33569" t="s">
        <v>7</v>
      </c>
    </row>
    <row r="33570" spans="1:3" x14ac:dyDescent="0.3">
      <c r="A33570" s="67">
        <v>41074.666666666664</v>
      </c>
      <c r="B33570">
        <v>92</v>
      </c>
      <c r="C33570" t="s">
        <v>7</v>
      </c>
    </row>
    <row r="33571" spans="1:3" x14ac:dyDescent="0.3">
      <c r="A33571" s="67">
        <v>41074.677083333336</v>
      </c>
      <c r="B33571">
        <v>96</v>
      </c>
      <c r="C33571" t="s">
        <v>7</v>
      </c>
    </row>
    <row r="33572" spans="1:3" x14ac:dyDescent="0.3">
      <c r="A33572" s="67">
        <v>41074.6875</v>
      </c>
      <c r="B33572">
        <v>92</v>
      </c>
      <c r="C33572" t="s">
        <v>7</v>
      </c>
    </row>
    <row r="33573" spans="1:3" x14ac:dyDescent="0.3">
      <c r="A33573" s="67">
        <v>41074.697916666664</v>
      </c>
      <c r="B33573">
        <v>96</v>
      </c>
      <c r="C33573" t="s">
        <v>7</v>
      </c>
    </row>
    <row r="33574" spans="1:3" x14ac:dyDescent="0.3">
      <c r="A33574" s="67">
        <v>41074.708333333336</v>
      </c>
      <c r="B33574">
        <v>92</v>
      </c>
      <c r="C33574" t="s">
        <v>7</v>
      </c>
    </row>
    <row r="33575" spans="1:3" x14ac:dyDescent="0.3">
      <c r="A33575" s="67">
        <v>41074.71875</v>
      </c>
      <c r="B33575">
        <v>92</v>
      </c>
      <c r="C33575" t="s">
        <v>7</v>
      </c>
    </row>
    <row r="33576" spans="1:3" x14ac:dyDescent="0.3">
      <c r="A33576" s="67">
        <v>41074.729166666664</v>
      </c>
      <c r="B33576">
        <v>92</v>
      </c>
      <c r="C33576" t="s">
        <v>7</v>
      </c>
    </row>
    <row r="33577" spans="1:3" x14ac:dyDescent="0.3">
      <c r="A33577" s="67">
        <v>41074.739583333336</v>
      </c>
      <c r="B33577">
        <v>92</v>
      </c>
      <c r="C33577" t="s">
        <v>7</v>
      </c>
    </row>
    <row r="33578" spans="1:3" x14ac:dyDescent="0.3">
      <c r="A33578" s="67">
        <v>41074.75</v>
      </c>
      <c r="B33578">
        <v>92</v>
      </c>
      <c r="C33578" t="s">
        <v>7</v>
      </c>
    </row>
    <row r="33579" spans="1:3" x14ac:dyDescent="0.3">
      <c r="A33579" s="67">
        <v>41074.760416666664</v>
      </c>
      <c r="B33579">
        <v>96</v>
      </c>
      <c r="C33579" t="s">
        <v>7</v>
      </c>
    </row>
    <row r="33580" spans="1:3" x14ac:dyDescent="0.3">
      <c r="A33580" s="67">
        <v>41074.770833333336</v>
      </c>
      <c r="B33580">
        <v>88</v>
      </c>
      <c r="C33580" t="s">
        <v>7</v>
      </c>
    </row>
    <row r="33581" spans="1:3" x14ac:dyDescent="0.3">
      <c r="A33581" s="67">
        <v>41074.78125</v>
      </c>
      <c r="B33581">
        <v>88</v>
      </c>
      <c r="C33581" t="s">
        <v>7</v>
      </c>
    </row>
    <row r="33582" spans="1:3" x14ac:dyDescent="0.3">
      <c r="A33582" s="67">
        <v>41074.791666666664</v>
      </c>
      <c r="B33582">
        <v>84</v>
      </c>
      <c r="C33582" t="s">
        <v>7</v>
      </c>
    </row>
    <row r="33583" spans="1:3" x14ac:dyDescent="0.3">
      <c r="A33583" s="67">
        <v>41074.802083333336</v>
      </c>
      <c r="B33583">
        <v>80</v>
      </c>
      <c r="C33583" t="s">
        <v>7</v>
      </c>
    </row>
    <row r="33584" spans="1:3" x14ac:dyDescent="0.3">
      <c r="A33584" s="67">
        <v>41074.8125</v>
      </c>
      <c r="B33584">
        <v>88</v>
      </c>
      <c r="C33584" t="s">
        <v>7</v>
      </c>
    </row>
    <row r="33585" spans="1:3" x14ac:dyDescent="0.3">
      <c r="A33585" s="67">
        <v>41074.822916666664</v>
      </c>
      <c r="B33585">
        <v>80</v>
      </c>
      <c r="C33585" t="s">
        <v>7</v>
      </c>
    </row>
    <row r="33586" spans="1:3" x14ac:dyDescent="0.3">
      <c r="A33586" s="67">
        <v>41074.833333333336</v>
      </c>
      <c r="B33586">
        <v>84</v>
      </c>
      <c r="C33586" t="s">
        <v>7</v>
      </c>
    </row>
    <row r="33587" spans="1:3" x14ac:dyDescent="0.3">
      <c r="A33587" s="67">
        <v>41074.84375</v>
      </c>
      <c r="B33587">
        <v>76</v>
      </c>
      <c r="C33587" t="s">
        <v>7</v>
      </c>
    </row>
    <row r="33588" spans="1:3" x14ac:dyDescent="0.3">
      <c r="A33588" s="67">
        <v>41074.854166666664</v>
      </c>
      <c r="B33588">
        <v>76</v>
      </c>
      <c r="C33588" t="s">
        <v>7</v>
      </c>
    </row>
    <row r="33589" spans="1:3" x14ac:dyDescent="0.3">
      <c r="A33589" s="67">
        <v>41074.864583333336</v>
      </c>
      <c r="B33589">
        <v>68</v>
      </c>
      <c r="C33589" t="s">
        <v>7</v>
      </c>
    </row>
    <row r="33590" spans="1:3" x14ac:dyDescent="0.3">
      <c r="A33590" s="67">
        <v>41074.875</v>
      </c>
      <c r="B33590">
        <v>56</v>
      </c>
      <c r="C33590" t="s">
        <v>7</v>
      </c>
    </row>
    <row r="33591" spans="1:3" x14ac:dyDescent="0.3">
      <c r="A33591" s="67">
        <v>41074.885416666664</v>
      </c>
      <c r="B33591">
        <v>52</v>
      </c>
      <c r="C33591" t="s">
        <v>7</v>
      </c>
    </row>
    <row r="33592" spans="1:3" x14ac:dyDescent="0.3">
      <c r="A33592" s="67">
        <v>41074.895833333336</v>
      </c>
      <c r="B33592">
        <v>56</v>
      </c>
      <c r="C33592" t="s">
        <v>7</v>
      </c>
    </row>
    <row r="33593" spans="1:3" x14ac:dyDescent="0.3">
      <c r="A33593" s="67">
        <v>41074.90625</v>
      </c>
      <c r="B33593">
        <v>52</v>
      </c>
      <c r="C33593" t="s">
        <v>7</v>
      </c>
    </row>
    <row r="33594" spans="1:3" x14ac:dyDescent="0.3">
      <c r="A33594" s="67">
        <v>41074.916666666664</v>
      </c>
      <c r="B33594">
        <v>56</v>
      </c>
      <c r="C33594" t="s">
        <v>7</v>
      </c>
    </row>
    <row r="33595" spans="1:3" x14ac:dyDescent="0.3">
      <c r="A33595" s="67">
        <v>41074.927083333336</v>
      </c>
      <c r="B33595">
        <v>56</v>
      </c>
      <c r="C33595" t="s">
        <v>7</v>
      </c>
    </row>
    <row r="33596" spans="1:3" x14ac:dyDescent="0.3">
      <c r="A33596" s="67">
        <v>41074.9375</v>
      </c>
      <c r="B33596">
        <v>52</v>
      </c>
      <c r="C33596" t="s">
        <v>7</v>
      </c>
    </row>
    <row r="33597" spans="1:3" x14ac:dyDescent="0.3">
      <c r="A33597" s="67">
        <v>41074.947916666664</v>
      </c>
      <c r="B33597">
        <v>56</v>
      </c>
      <c r="C33597" t="s">
        <v>7</v>
      </c>
    </row>
    <row r="33598" spans="1:3" x14ac:dyDescent="0.3">
      <c r="A33598" s="67">
        <v>41074.958333333336</v>
      </c>
      <c r="B33598">
        <v>52</v>
      </c>
      <c r="C33598" t="s">
        <v>7</v>
      </c>
    </row>
    <row r="33599" spans="1:3" x14ac:dyDescent="0.3">
      <c r="A33599" s="67">
        <v>41074.96875</v>
      </c>
      <c r="B33599">
        <v>56</v>
      </c>
      <c r="C33599" t="s">
        <v>7</v>
      </c>
    </row>
    <row r="33600" spans="1:3" x14ac:dyDescent="0.3">
      <c r="A33600" s="67">
        <v>41074.979166666664</v>
      </c>
      <c r="B33600">
        <v>56</v>
      </c>
      <c r="C33600" t="s">
        <v>7</v>
      </c>
    </row>
    <row r="33601" spans="1:3" x14ac:dyDescent="0.3">
      <c r="A33601" s="67">
        <v>41074.989583333336</v>
      </c>
      <c r="B33601">
        <v>56</v>
      </c>
      <c r="C33601" t="s">
        <v>7</v>
      </c>
    </row>
    <row r="33602" spans="1:3" x14ac:dyDescent="0.3">
      <c r="A33602" s="66">
        <v>41075</v>
      </c>
      <c r="B33602">
        <v>52</v>
      </c>
      <c r="C33602" t="s">
        <v>9</v>
      </c>
    </row>
    <row r="33603" spans="1:3" x14ac:dyDescent="0.3">
      <c r="A33603" s="67">
        <v>41075.010416666664</v>
      </c>
      <c r="B33603">
        <v>60</v>
      </c>
      <c r="C33603" t="s">
        <v>9</v>
      </c>
    </row>
    <row r="33604" spans="1:3" x14ac:dyDescent="0.3">
      <c r="A33604" s="67">
        <v>41075.020833333336</v>
      </c>
      <c r="B33604">
        <v>60</v>
      </c>
      <c r="C33604" t="s">
        <v>9</v>
      </c>
    </row>
    <row r="33605" spans="1:3" x14ac:dyDescent="0.3">
      <c r="A33605" s="67">
        <v>41075.03125</v>
      </c>
      <c r="B33605">
        <v>56</v>
      </c>
      <c r="C33605" t="s">
        <v>9</v>
      </c>
    </row>
    <row r="33606" spans="1:3" x14ac:dyDescent="0.3">
      <c r="A33606" s="67">
        <v>41075.041666666664</v>
      </c>
      <c r="B33606">
        <v>56</v>
      </c>
      <c r="C33606" t="s">
        <v>9</v>
      </c>
    </row>
    <row r="33607" spans="1:3" x14ac:dyDescent="0.3">
      <c r="A33607" s="67">
        <v>41075.052083333336</v>
      </c>
      <c r="B33607">
        <v>60</v>
      </c>
      <c r="C33607" t="s">
        <v>9</v>
      </c>
    </row>
    <row r="33608" spans="1:3" x14ac:dyDescent="0.3">
      <c r="A33608" s="67">
        <v>41075.0625</v>
      </c>
      <c r="B33608">
        <v>60</v>
      </c>
      <c r="C33608" t="s">
        <v>9</v>
      </c>
    </row>
    <row r="33609" spans="1:3" x14ac:dyDescent="0.3">
      <c r="A33609" s="67">
        <v>41075.072916666664</v>
      </c>
      <c r="B33609">
        <v>56</v>
      </c>
      <c r="C33609" t="s">
        <v>9</v>
      </c>
    </row>
    <row r="33610" spans="1:3" x14ac:dyDescent="0.3">
      <c r="A33610" s="67">
        <v>41075.083333333336</v>
      </c>
      <c r="B33610">
        <v>56</v>
      </c>
      <c r="C33610" t="s">
        <v>9</v>
      </c>
    </row>
    <row r="33611" spans="1:3" x14ac:dyDescent="0.3">
      <c r="A33611" s="67">
        <v>41075.09375</v>
      </c>
      <c r="B33611">
        <v>60</v>
      </c>
      <c r="C33611" t="s">
        <v>9</v>
      </c>
    </row>
    <row r="33612" spans="1:3" x14ac:dyDescent="0.3">
      <c r="A33612" s="67">
        <v>41075.104166666664</v>
      </c>
      <c r="B33612">
        <v>60</v>
      </c>
      <c r="C33612" t="s">
        <v>9</v>
      </c>
    </row>
    <row r="33613" spans="1:3" x14ac:dyDescent="0.3">
      <c r="A33613" s="67">
        <v>41075.114583333336</v>
      </c>
      <c r="B33613">
        <v>60</v>
      </c>
      <c r="C33613" t="s">
        <v>9</v>
      </c>
    </row>
    <row r="33614" spans="1:3" x14ac:dyDescent="0.3">
      <c r="A33614" s="67">
        <v>41075.125</v>
      </c>
      <c r="B33614">
        <v>56</v>
      </c>
      <c r="C33614" t="s">
        <v>9</v>
      </c>
    </row>
    <row r="33615" spans="1:3" x14ac:dyDescent="0.3">
      <c r="A33615" s="67">
        <v>41075.135416666664</v>
      </c>
      <c r="B33615">
        <v>60</v>
      </c>
      <c r="C33615" t="s">
        <v>9</v>
      </c>
    </row>
    <row r="33616" spans="1:3" x14ac:dyDescent="0.3">
      <c r="A33616" s="67">
        <v>41075.145833333336</v>
      </c>
      <c r="B33616">
        <v>56</v>
      </c>
      <c r="C33616" t="s">
        <v>9</v>
      </c>
    </row>
    <row r="33617" spans="1:3" x14ac:dyDescent="0.3">
      <c r="A33617" s="67">
        <v>41075.15625</v>
      </c>
      <c r="B33617">
        <v>60</v>
      </c>
      <c r="C33617" t="s">
        <v>9</v>
      </c>
    </row>
    <row r="33618" spans="1:3" x14ac:dyDescent="0.3">
      <c r="A33618" s="67">
        <v>41075.166666666664</v>
      </c>
      <c r="B33618">
        <v>60</v>
      </c>
      <c r="C33618" t="s">
        <v>9</v>
      </c>
    </row>
    <row r="33619" spans="1:3" x14ac:dyDescent="0.3">
      <c r="A33619" s="67">
        <v>41075.177083333336</v>
      </c>
      <c r="B33619">
        <v>56</v>
      </c>
      <c r="C33619" t="s">
        <v>9</v>
      </c>
    </row>
    <row r="33620" spans="1:3" x14ac:dyDescent="0.3">
      <c r="A33620" s="67">
        <v>41075.1875</v>
      </c>
      <c r="B33620">
        <v>60</v>
      </c>
      <c r="C33620" t="s">
        <v>9</v>
      </c>
    </row>
    <row r="33621" spans="1:3" x14ac:dyDescent="0.3">
      <c r="A33621" s="67">
        <v>41075.197916666664</v>
      </c>
      <c r="B33621">
        <v>60</v>
      </c>
      <c r="C33621" t="s">
        <v>9</v>
      </c>
    </row>
    <row r="33622" spans="1:3" x14ac:dyDescent="0.3">
      <c r="A33622" s="67">
        <v>41075.208333333336</v>
      </c>
      <c r="B33622">
        <v>56</v>
      </c>
      <c r="C33622" t="s">
        <v>9</v>
      </c>
    </row>
    <row r="33623" spans="1:3" x14ac:dyDescent="0.3">
      <c r="A33623" s="67">
        <v>41075.21875</v>
      </c>
      <c r="B33623">
        <v>56</v>
      </c>
      <c r="C33623" t="s">
        <v>9</v>
      </c>
    </row>
    <row r="33624" spans="1:3" x14ac:dyDescent="0.3">
      <c r="A33624" s="67">
        <v>41075.229166666664</v>
      </c>
      <c r="B33624">
        <v>60</v>
      </c>
      <c r="C33624" t="s">
        <v>9</v>
      </c>
    </row>
    <row r="33625" spans="1:3" x14ac:dyDescent="0.3">
      <c r="A33625" s="67">
        <v>41075.239583333336</v>
      </c>
      <c r="B33625">
        <v>60</v>
      </c>
      <c r="C33625" t="s">
        <v>9</v>
      </c>
    </row>
    <row r="33626" spans="1:3" x14ac:dyDescent="0.3">
      <c r="A33626" s="67">
        <v>41075.25</v>
      </c>
      <c r="B33626">
        <v>56</v>
      </c>
      <c r="C33626" t="s">
        <v>9</v>
      </c>
    </row>
    <row r="33627" spans="1:3" x14ac:dyDescent="0.3">
      <c r="A33627" s="67">
        <v>41075.260416666664</v>
      </c>
      <c r="B33627">
        <v>56</v>
      </c>
      <c r="C33627" t="s">
        <v>9</v>
      </c>
    </row>
    <row r="33628" spans="1:3" x14ac:dyDescent="0.3">
      <c r="A33628" s="67">
        <v>41075.270833333336</v>
      </c>
      <c r="B33628">
        <v>60</v>
      </c>
      <c r="C33628" t="s">
        <v>9</v>
      </c>
    </row>
    <row r="33629" spans="1:3" x14ac:dyDescent="0.3">
      <c r="A33629" s="67">
        <v>41075.28125</v>
      </c>
      <c r="B33629">
        <v>68</v>
      </c>
      <c r="C33629" t="s">
        <v>9</v>
      </c>
    </row>
    <row r="33630" spans="1:3" x14ac:dyDescent="0.3">
      <c r="A33630" s="67">
        <v>41075.291666666664</v>
      </c>
      <c r="B33630">
        <v>140</v>
      </c>
      <c r="C33630" t="s">
        <v>9</v>
      </c>
    </row>
    <row r="33631" spans="1:3" x14ac:dyDescent="0.3">
      <c r="A33631" s="67">
        <v>41075.302083333336</v>
      </c>
      <c r="B33631">
        <v>160</v>
      </c>
      <c r="C33631" t="s">
        <v>9</v>
      </c>
    </row>
    <row r="33632" spans="1:3" x14ac:dyDescent="0.3">
      <c r="A33632" s="67">
        <v>41075.3125</v>
      </c>
      <c r="B33632">
        <v>168</v>
      </c>
      <c r="C33632" t="s">
        <v>9</v>
      </c>
    </row>
    <row r="33633" spans="1:3" x14ac:dyDescent="0.3">
      <c r="A33633" s="67">
        <v>41075.322916666664</v>
      </c>
      <c r="B33633">
        <v>196</v>
      </c>
      <c r="C33633" t="s">
        <v>9</v>
      </c>
    </row>
    <row r="33634" spans="1:3" x14ac:dyDescent="0.3">
      <c r="A33634" s="67">
        <v>41075.333333333336</v>
      </c>
      <c r="B33634">
        <v>204</v>
      </c>
      <c r="C33634" t="s">
        <v>9</v>
      </c>
    </row>
    <row r="33635" spans="1:3" x14ac:dyDescent="0.3">
      <c r="A33635" s="67">
        <v>41075.34375</v>
      </c>
      <c r="B33635">
        <v>228</v>
      </c>
      <c r="C33635" t="s">
        <v>7</v>
      </c>
    </row>
    <row r="33636" spans="1:3" x14ac:dyDescent="0.3">
      <c r="A33636" s="67">
        <v>41075.354166666664</v>
      </c>
      <c r="B33636">
        <v>248</v>
      </c>
      <c r="C33636" t="s">
        <v>7</v>
      </c>
    </row>
    <row r="33637" spans="1:3" x14ac:dyDescent="0.3">
      <c r="A33637" s="67">
        <v>41075.364583333336</v>
      </c>
      <c r="B33637">
        <v>268</v>
      </c>
      <c r="C33637" t="s">
        <v>7</v>
      </c>
    </row>
    <row r="33638" spans="1:3" x14ac:dyDescent="0.3">
      <c r="A33638" s="67">
        <v>41075.375</v>
      </c>
      <c r="B33638">
        <v>264</v>
      </c>
      <c r="C33638" t="s">
        <v>7</v>
      </c>
    </row>
    <row r="33639" spans="1:3" x14ac:dyDescent="0.3">
      <c r="A33639" s="67">
        <v>41075.385416666664</v>
      </c>
      <c r="B33639">
        <v>284</v>
      </c>
      <c r="C33639" t="s">
        <v>6</v>
      </c>
    </row>
    <row r="33640" spans="1:3" x14ac:dyDescent="0.3">
      <c r="A33640" s="67">
        <v>41075.395833333336</v>
      </c>
      <c r="B33640">
        <v>284</v>
      </c>
      <c r="C33640" t="s">
        <v>6</v>
      </c>
    </row>
    <row r="33641" spans="1:3" x14ac:dyDescent="0.3">
      <c r="A33641" s="67">
        <v>41075.40625</v>
      </c>
      <c r="B33641">
        <v>284</v>
      </c>
      <c r="C33641" t="s">
        <v>6</v>
      </c>
    </row>
    <row r="33642" spans="1:3" x14ac:dyDescent="0.3">
      <c r="A33642" s="67">
        <v>41075.416666666664</v>
      </c>
      <c r="B33642">
        <v>288</v>
      </c>
      <c r="C33642" t="s">
        <v>6</v>
      </c>
    </row>
    <row r="33643" spans="1:3" x14ac:dyDescent="0.3">
      <c r="A33643" s="67">
        <v>41075.427083333336</v>
      </c>
      <c r="B33643">
        <v>284</v>
      </c>
      <c r="C33643" t="s">
        <v>6</v>
      </c>
    </row>
    <row r="33644" spans="1:3" x14ac:dyDescent="0.3">
      <c r="A33644" s="67">
        <v>41075.4375</v>
      </c>
      <c r="B33644">
        <v>276</v>
      </c>
      <c r="C33644" t="s">
        <v>6</v>
      </c>
    </row>
    <row r="33645" spans="1:3" x14ac:dyDescent="0.3">
      <c r="A33645" s="67">
        <v>41075.447916666664</v>
      </c>
      <c r="B33645">
        <v>276</v>
      </c>
      <c r="C33645" t="s">
        <v>6</v>
      </c>
    </row>
    <row r="33646" spans="1:3" x14ac:dyDescent="0.3">
      <c r="A33646" s="67">
        <v>41075.458333333336</v>
      </c>
      <c r="B33646">
        <v>252</v>
      </c>
      <c r="C33646" t="s">
        <v>6</v>
      </c>
    </row>
    <row r="33647" spans="1:3" x14ac:dyDescent="0.3">
      <c r="A33647" s="67">
        <v>41075.46875</v>
      </c>
      <c r="B33647">
        <v>268</v>
      </c>
      <c r="C33647" t="s">
        <v>6</v>
      </c>
    </row>
    <row r="33648" spans="1:3" x14ac:dyDescent="0.3">
      <c r="A33648" s="67">
        <v>41075.479166666664</v>
      </c>
      <c r="B33648">
        <v>280</v>
      </c>
      <c r="C33648" t="s">
        <v>6</v>
      </c>
    </row>
    <row r="33649" spans="1:3" x14ac:dyDescent="0.3">
      <c r="A33649" s="67">
        <v>41075.489583333336</v>
      </c>
      <c r="B33649">
        <v>288</v>
      </c>
      <c r="C33649" t="s">
        <v>6</v>
      </c>
    </row>
    <row r="33650" spans="1:3" x14ac:dyDescent="0.3">
      <c r="A33650" s="67">
        <v>41075.5</v>
      </c>
      <c r="B33650">
        <v>296</v>
      </c>
      <c r="C33650" t="s">
        <v>6</v>
      </c>
    </row>
    <row r="33651" spans="1:3" x14ac:dyDescent="0.3">
      <c r="A33651" s="67">
        <v>41075.510416666664</v>
      </c>
      <c r="B33651">
        <v>296</v>
      </c>
      <c r="C33651" t="s">
        <v>6</v>
      </c>
    </row>
    <row r="33652" spans="1:3" x14ac:dyDescent="0.3">
      <c r="A33652" s="67">
        <v>41075.520833333336</v>
      </c>
      <c r="B33652">
        <v>288</v>
      </c>
      <c r="C33652" t="s">
        <v>6</v>
      </c>
    </row>
    <row r="33653" spans="1:3" x14ac:dyDescent="0.3">
      <c r="A33653" s="67">
        <v>41075.53125</v>
      </c>
      <c r="B33653">
        <v>300</v>
      </c>
      <c r="C33653" t="s">
        <v>6</v>
      </c>
    </row>
    <row r="33654" spans="1:3" x14ac:dyDescent="0.3">
      <c r="A33654" s="67">
        <v>41075.541666666664</v>
      </c>
      <c r="B33654">
        <v>300</v>
      </c>
      <c r="C33654" t="s">
        <v>6</v>
      </c>
    </row>
    <row r="33655" spans="1:3" x14ac:dyDescent="0.3">
      <c r="A33655" s="67">
        <v>41075.552083333336</v>
      </c>
      <c r="B33655">
        <v>292</v>
      </c>
      <c r="C33655" t="s">
        <v>6</v>
      </c>
    </row>
    <row r="33656" spans="1:3" x14ac:dyDescent="0.3">
      <c r="A33656" s="67">
        <v>41075.5625</v>
      </c>
      <c r="B33656">
        <v>296</v>
      </c>
      <c r="C33656" t="s">
        <v>6</v>
      </c>
    </row>
    <row r="33657" spans="1:3" x14ac:dyDescent="0.3">
      <c r="A33657" s="67">
        <v>41075.572916666664</v>
      </c>
      <c r="B33657">
        <v>284</v>
      </c>
      <c r="C33657" t="s">
        <v>6</v>
      </c>
    </row>
    <row r="33658" spans="1:3" x14ac:dyDescent="0.3">
      <c r="A33658" s="67">
        <v>41075.583333333336</v>
      </c>
      <c r="B33658">
        <v>272</v>
      </c>
      <c r="C33658" t="s">
        <v>6</v>
      </c>
    </row>
    <row r="33659" spans="1:3" x14ac:dyDescent="0.3">
      <c r="A33659" s="67">
        <v>41075.59375</v>
      </c>
      <c r="B33659">
        <v>256</v>
      </c>
      <c r="C33659" t="s">
        <v>6</v>
      </c>
    </row>
    <row r="33660" spans="1:3" x14ac:dyDescent="0.3">
      <c r="A33660" s="67">
        <v>41075.604166666664</v>
      </c>
      <c r="B33660">
        <v>204</v>
      </c>
      <c r="C33660" t="s">
        <v>6</v>
      </c>
    </row>
    <row r="33661" spans="1:3" x14ac:dyDescent="0.3">
      <c r="A33661" s="67">
        <v>41075.614583333336</v>
      </c>
      <c r="B33661">
        <v>192</v>
      </c>
      <c r="C33661" t="s">
        <v>6</v>
      </c>
    </row>
    <row r="33662" spans="1:3" x14ac:dyDescent="0.3">
      <c r="A33662" s="67">
        <v>41075.625</v>
      </c>
      <c r="B33662">
        <v>148</v>
      </c>
      <c r="C33662" t="s">
        <v>6</v>
      </c>
    </row>
    <row r="33663" spans="1:3" x14ac:dyDescent="0.3">
      <c r="A33663" s="67">
        <v>41075.635416666664</v>
      </c>
      <c r="B33663">
        <v>128</v>
      </c>
      <c r="C33663" t="s">
        <v>7</v>
      </c>
    </row>
    <row r="33664" spans="1:3" x14ac:dyDescent="0.3">
      <c r="A33664" s="67">
        <v>41075.645833333336</v>
      </c>
      <c r="B33664">
        <v>80</v>
      </c>
      <c r="C33664" t="s">
        <v>7</v>
      </c>
    </row>
    <row r="33665" spans="1:3" x14ac:dyDescent="0.3">
      <c r="A33665" s="67">
        <v>41075.65625</v>
      </c>
      <c r="B33665">
        <v>64</v>
      </c>
      <c r="C33665" t="s">
        <v>7</v>
      </c>
    </row>
    <row r="33666" spans="1:3" x14ac:dyDescent="0.3">
      <c r="A33666" s="67">
        <v>41075.666666666664</v>
      </c>
      <c r="B33666">
        <v>64</v>
      </c>
      <c r="C33666" t="s">
        <v>7</v>
      </c>
    </row>
    <row r="33667" spans="1:3" x14ac:dyDescent="0.3">
      <c r="A33667" s="67">
        <v>41075.677083333336</v>
      </c>
      <c r="B33667">
        <v>64</v>
      </c>
      <c r="C33667" t="s">
        <v>7</v>
      </c>
    </row>
    <row r="33668" spans="1:3" x14ac:dyDescent="0.3">
      <c r="A33668" s="67">
        <v>41075.6875</v>
      </c>
      <c r="B33668">
        <v>64</v>
      </c>
      <c r="C33668" t="s">
        <v>7</v>
      </c>
    </row>
    <row r="33669" spans="1:3" x14ac:dyDescent="0.3">
      <c r="A33669" s="67">
        <v>41075.697916666664</v>
      </c>
      <c r="B33669">
        <v>72</v>
      </c>
      <c r="C33669" t="s">
        <v>7</v>
      </c>
    </row>
    <row r="33670" spans="1:3" x14ac:dyDescent="0.3">
      <c r="A33670" s="67">
        <v>41075.708333333336</v>
      </c>
      <c r="B33670">
        <v>64</v>
      </c>
      <c r="C33670" t="s">
        <v>7</v>
      </c>
    </row>
    <row r="33671" spans="1:3" x14ac:dyDescent="0.3">
      <c r="A33671" s="67">
        <v>41075.71875</v>
      </c>
      <c r="B33671">
        <v>60</v>
      </c>
      <c r="C33671" t="s">
        <v>7</v>
      </c>
    </row>
    <row r="33672" spans="1:3" x14ac:dyDescent="0.3">
      <c r="A33672" s="67">
        <v>41075.729166666664</v>
      </c>
      <c r="B33672">
        <v>64</v>
      </c>
      <c r="C33672" t="s">
        <v>7</v>
      </c>
    </row>
    <row r="33673" spans="1:3" x14ac:dyDescent="0.3">
      <c r="A33673" s="67">
        <v>41075.739583333336</v>
      </c>
      <c r="B33673">
        <v>60</v>
      </c>
      <c r="C33673" t="s">
        <v>7</v>
      </c>
    </row>
    <row r="33674" spans="1:3" x14ac:dyDescent="0.3">
      <c r="A33674" s="67">
        <v>41075.75</v>
      </c>
      <c r="B33674">
        <v>64</v>
      </c>
      <c r="C33674" t="s">
        <v>7</v>
      </c>
    </row>
    <row r="33675" spans="1:3" x14ac:dyDescent="0.3">
      <c r="A33675" s="67">
        <v>41075.760416666664</v>
      </c>
      <c r="B33675">
        <v>60</v>
      </c>
      <c r="C33675" t="s">
        <v>7</v>
      </c>
    </row>
    <row r="33676" spans="1:3" x14ac:dyDescent="0.3">
      <c r="A33676" s="67">
        <v>41075.770833333336</v>
      </c>
      <c r="B33676">
        <v>68</v>
      </c>
      <c r="C33676" t="s">
        <v>7</v>
      </c>
    </row>
    <row r="33677" spans="1:3" x14ac:dyDescent="0.3">
      <c r="A33677" s="67">
        <v>41075.78125</v>
      </c>
      <c r="B33677">
        <v>68</v>
      </c>
      <c r="C33677" t="s">
        <v>7</v>
      </c>
    </row>
    <row r="33678" spans="1:3" x14ac:dyDescent="0.3">
      <c r="A33678" s="67">
        <v>41075.791666666664</v>
      </c>
      <c r="B33678">
        <v>68</v>
      </c>
      <c r="C33678" t="s">
        <v>7</v>
      </c>
    </row>
    <row r="33679" spans="1:3" x14ac:dyDescent="0.3">
      <c r="A33679" s="67">
        <v>41075.802083333336</v>
      </c>
      <c r="B33679">
        <v>64</v>
      </c>
      <c r="C33679" t="s">
        <v>7</v>
      </c>
    </row>
    <row r="33680" spans="1:3" x14ac:dyDescent="0.3">
      <c r="A33680" s="67">
        <v>41075.8125</v>
      </c>
      <c r="B33680">
        <v>68</v>
      </c>
      <c r="C33680" t="s">
        <v>7</v>
      </c>
    </row>
    <row r="33681" spans="1:3" x14ac:dyDescent="0.3">
      <c r="A33681" s="67">
        <v>41075.822916666664</v>
      </c>
      <c r="B33681">
        <v>64</v>
      </c>
      <c r="C33681" t="s">
        <v>7</v>
      </c>
    </row>
    <row r="33682" spans="1:3" x14ac:dyDescent="0.3">
      <c r="A33682" s="67">
        <v>41075.833333333336</v>
      </c>
      <c r="B33682">
        <v>60</v>
      </c>
      <c r="C33682" t="s">
        <v>7</v>
      </c>
    </row>
    <row r="33683" spans="1:3" x14ac:dyDescent="0.3">
      <c r="A33683" s="67">
        <v>41075.84375</v>
      </c>
      <c r="B33683">
        <v>64</v>
      </c>
      <c r="C33683" t="s">
        <v>7</v>
      </c>
    </row>
    <row r="33684" spans="1:3" x14ac:dyDescent="0.3">
      <c r="A33684" s="67">
        <v>41075.854166666664</v>
      </c>
      <c r="B33684">
        <v>60</v>
      </c>
      <c r="C33684" t="s">
        <v>7</v>
      </c>
    </row>
    <row r="33685" spans="1:3" x14ac:dyDescent="0.3">
      <c r="A33685" s="67">
        <v>41075.864583333336</v>
      </c>
      <c r="B33685">
        <v>64</v>
      </c>
      <c r="C33685" t="s">
        <v>7</v>
      </c>
    </row>
    <row r="33686" spans="1:3" x14ac:dyDescent="0.3">
      <c r="A33686" s="67">
        <v>41075.875</v>
      </c>
      <c r="B33686">
        <v>56</v>
      </c>
      <c r="C33686" t="s">
        <v>7</v>
      </c>
    </row>
    <row r="33687" spans="1:3" x14ac:dyDescent="0.3">
      <c r="A33687" s="67">
        <v>41075.885416666664</v>
      </c>
      <c r="B33687">
        <v>52</v>
      </c>
      <c r="C33687" t="s">
        <v>7</v>
      </c>
    </row>
    <row r="33688" spans="1:3" x14ac:dyDescent="0.3">
      <c r="A33688" s="67">
        <v>41075.895833333336</v>
      </c>
      <c r="B33688">
        <v>56</v>
      </c>
      <c r="C33688" t="s">
        <v>7</v>
      </c>
    </row>
    <row r="33689" spans="1:3" x14ac:dyDescent="0.3">
      <c r="A33689" s="67">
        <v>41075.90625</v>
      </c>
      <c r="B33689">
        <v>64</v>
      </c>
      <c r="C33689" t="s">
        <v>7</v>
      </c>
    </row>
    <row r="33690" spans="1:3" x14ac:dyDescent="0.3">
      <c r="A33690" s="67">
        <v>41075.916666666664</v>
      </c>
      <c r="B33690">
        <v>56</v>
      </c>
      <c r="C33690" t="s">
        <v>7</v>
      </c>
    </row>
    <row r="33691" spans="1:3" x14ac:dyDescent="0.3">
      <c r="A33691" s="67">
        <v>41075.927083333336</v>
      </c>
      <c r="B33691">
        <v>60</v>
      </c>
      <c r="C33691" t="s">
        <v>7</v>
      </c>
    </row>
    <row r="33692" spans="1:3" x14ac:dyDescent="0.3">
      <c r="A33692" s="67">
        <v>41075.9375</v>
      </c>
      <c r="B33692">
        <v>56</v>
      </c>
      <c r="C33692" t="s">
        <v>7</v>
      </c>
    </row>
    <row r="33693" spans="1:3" x14ac:dyDescent="0.3">
      <c r="A33693" s="67">
        <v>41075.947916666664</v>
      </c>
      <c r="B33693">
        <v>52</v>
      </c>
      <c r="C33693" t="s">
        <v>7</v>
      </c>
    </row>
    <row r="33694" spans="1:3" x14ac:dyDescent="0.3">
      <c r="A33694" s="67">
        <v>41075.958333333336</v>
      </c>
      <c r="B33694">
        <v>56</v>
      </c>
      <c r="C33694" t="s">
        <v>7</v>
      </c>
    </row>
    <row r="33695" spans="1:3" x14ac:dyDescent="0.3">
      <c r="A33695" s="67">
        <v>41075.96875</v>
      </c>
      <c r="B33695">
        <v>60</v>
      </c>
      <c r="C33695" t="s">
        <v>7</v>
      </c>
    </row>
    <row r="33696" spans="1:3" x14ac:dyDescent="0.3">
      <c r="A33696" s="67">
        <v>41075.979166666664</v>
      </c>
      <c r="B33696">
        <v>52</v>
      </c>
      <c r="C33696" t="s">
        <v>7</v>
      </c>
    </row>
    <row r="33697" spans="1:3" x14ac:dyDescent="0.3">
      <c r="A33697" s="67">
        <v>41075.989583333336</v>
      </c>
      <c r="B33697">
        <v>60</v>
      </c>
      <c r="C33697" t="s">
        <v>7</v>
      </c>
    </row>
    <row r="33698" spans="1:3" x14ac:dyDescent="0.3">
      <c r="A33698" s="66">
        <v>41076</v>
      </c>
      <c r="B33698">
        <v>52</v>
      </c>
      <c r="C33698" t="s">
        <v>9</v>
      </c>
    </row>
    <row r="33699" spans="1:3" x14ac:dyDescent="0.3">
      <c r="A33699" s="67">
        <v>41076.010416666664</v>
      </c>
      <c r="B33699">
        <v>56</v>
      </c>
      <c r="C33699" t="s">
        <v>9</v>
      </c>
    </row>
    <row r="33700" spans="1:3" x14ac:dyDescent="0.3">
      <c r="A33700" s="67">
        <v>41076.020833333336</v>
      </c>
      <c r="B33700">
        <v>56</v>
      </c>
      <c r="C33700" t="s">
        <v>9</v>
      </c>
    </row>
    <row r="33701" spans="1:3" x14ac:dyDescent="0.3">
      <c r="A33701" s="67">
        <v>41076.03125</v>
      </c>
      <c r="B33701">
        <v>56</v>
      </c>
      <c r="C33701" t="s">
        <v>9</v>
      </c>
    </row>
    <row r="33702" spans="1:3" x14ac:dyDescent="0.3">
      <c r="A33702" s="67">
        <v>41076.041666666664</v>
      </c>
      <c r="B33702">
        <v>56</v>
      </c>
      <c r="C33702" t="s">
        <v>9</v>
      </c>
    </row>
    <row r="33703" spans="1:3" x14ac:dyDescent="0.3">
      <c r="A33703" s="67">
        <v>41076.052083333336</v>
      </c>
      <c r="B33703">
        <v>60</v>
      </c>
      <c r="C33703" t="s">
        <v>9</v>
      </c>
    </row>
    <row r="33704" spans="1:3" x14ac:dyDescent="0.3">
      <c r="A33704" s="67">
        <v>41076.0625</v>
      </c>
      <c r="B33704">
        <v>60</v>
      </c>
      <c r="C33704" t="s">
        <v>9</v>
      </c>
    </row>
    <row r="33705" spans="1:3" x14ac:dyDescent="0.3">
      <c r="A33705" s="67">
        <v>41076.072916666664</v>
      </c>
      <c r="B33705">
        <v>52</v>
      </c>
      <c r="C33705" t="s">
        <v>9</v>
      </c>
    </row>
    <row r="33706" spans="1:3" x14ac:dyDescent="0.3">
      <c r="A33706" s="67">
        <v>41076.083333333336</v>
      </c>
      <c r="B33706">
        <v>60</v>
      </c>
      <c r="C33706" t="s">
        <v>9</v>
      </c>
    </row>
    <row r="33707" spans="1:3" x14ac:dyDescent="0.3">
      <c r="A33707" s="67">
        <v>41076.09375</v>
      </c>
      <c r="B33707">
        <v>56</v>
      </c>
      <c r="C33707" t="s">
        <v>9</v>
      </c>
    </row>
    <row r="33708" spans="1:3" x14ac:dyDescent="0.3">
      <c r="A33708" s="67">
        <v>41076.104166666664</v>
      </c>
      <c r="B33708">
        <v>56</v>
      </c>
      <c r="C33708" t="s">
        <v>9</v>
      </c>
    </row>
    <row r="33709" spans="1:3" x14ac:dyDescent="0.3">
      <c r="A33709" s="67">
        <v>41076.114583333336</v>
      </c>
      <c r="B33709">
        <v>60</v>
      </c>
      <c r="C33709" t="s">
        <v>9</v>
      </c>
    </row>
    <row r="33710" spans="1:3" x14ac:dyDescent="0.3">
      <c r="A33710" s="67">
        <v>41076.125</v>
      </c>
      <c r="B33710">
        <v>56</v>
      </c>
      <c r="C33710" t="s">
        <v>9</v>
      </c>
    </row>
    <row r="33711" spans="1:3" x14ac:dyDescent="0.3">
      <c r="A33711" s="67">
        <v>41076.135416666664</v>
      </c>
      <c r="B33711">
        <v>56</v>
      </c>
      <c r="C33711" t="s">
        <v>9</v>
      </c>
    </row>
    <row r="33712" spans="1:3" x14ac:dyDescent="0.3">
      <c r="A33712" s="67">
        <v>41076.145833333336</v>
      </c>
      <c r="B33712">
        <v>60</v>
      </c>
      <c r="C33712" t="s">
        <v>9</v>
      </c>
    </row>
    <row r="33713" spans="1:3" x14ac:dyDescent="0.3">
      <c r="A33713" s="67">
        <v>41076.15625</v>
      </c>
      <c r="B33713">
        <v>56</v>
      </c>
      <c r="C33713" t="s">
        <v>9</v>
      </c>
    </row>
    <row r="33714" spans="1:3" x14ac:dyDescent="0.3">
      <c r="A33714" s="67">
        <v>41076.166666666664</v>
      </c>
      <c r="B33714">
        <v>56</v>
      </c>
      <c r="C33714" t="s">
        <v>9</v>
      </c>
    </row>
    <row r="33715" spans="1:3" x14ac:dyDescent="0.3">
      <c r="A33715" s="67">
        <v>41076.177083333336</v>
      </c>
      <c r="B33715">
        <v>60</v>
      </c>
      <c r="C33715" t="s">
        <v>9</v>
      </c>
    </row>
    <row r="33716" spans="1:3" x14ac:dyDescent="0.3">
      <c r="A33716" s="67">
        <v>41076.1875</v>
      </c>
      <c r="B33716">
        <v>56</v>
      </c>
      <c r="C33716" t="s">
        <v>9</v>
      </c>
    </row>
    <row r="33717" spans="1:3" x14ac:dyDescent="0.3">
      <c r="A33717" s="67">
        <v>41076.197916666664</v>
      </c>
      <c r="B33717">
        <v>56</v>
      </c>
      <c r="C33717" t="s">
        <v>9</v>
      </c>
    </row>
    <row r="33718" spans="1:3" x14ac:dyDescent="0.3">
      <c r="A33718" s="67">
        <v>41076.208333333336</v>
      </c>
      <c r="B33718">
        <v>56</v>
      </c>
      <c r="C33718" t="s">
        <v>9</v>
      </c>
    </row>
    <row r="33719" spans="1:3" x14ac:dyDescent="0.3">
      <c r="A33719" s="67">
        <v>41076.21875</v>
      </c>
      <c r="B33719">
        <v>60</v>
      </c>
      <c r="C33719" t="s">
        <v>9</v>
      </c>
    </row>
    <row r="33720" spans="1:3" x14ac:dyDescent="0.3">
      <c r="A33720" s="67">
        <v>41076.229166666664</v>
      </c>
      <c r="B33720">
        <v>52</v>
      </c>
      <c r="C33720" t="s">
        <v>9</v>
      </c>
    </row>
    <row r="33721" spans="1:3" x14ac:dyDescent="0.3">
      <c r="A33721" s="67">
        <v>41076.239583333336</v>
      </c>
      <c r="B33721">
        <v>60</v>
      </c>
      <c r="C33721" t="s">
        <v>9</v>
      </c>
    </row>
    <row r="33722" spans="1:3" x14ac:dyDescent="0.3">
      <c r="A33722" s="67">
        <v>41076.25</v>
      </c>
      <c r="B33722">
        <v>56</v>
      </c>
      <c r="C33722" t="s">
        <v>9</v>
      </c>
    </row>
    <row r="33723" spans="1:3" x14ac:dyDescent="0.3">
      <c r="A33723" s="67">
        <v>41076.260416666664</v>
      </c>
      <c r="B33723">
        <v>56</v>
      </c>
      <c r="C33723" t="s">
        <v>9</v>
      </c>
    </row>
    <row r="33724" spans="1:3" x14ac:dyDescent="0.3">
      <c r="A33724" s="67">
        <v>41076.270833333336</v>
      </c>
      <c r="B33724">
        <v>56</v>
      </c>
      <c r="C33724" t="s">
        <v>9</v>
      </c>
    </row>
    <row r="33725" spans="1:3" x14ac:dyDescent="0.3">
      <c r="A33725" s="67">
        <v>41076.28125</v>
      </c>
      <c r="B33725">
        <v>56</v>
      </c>
      <c r="C33725" t="s">
        <v>9</v>
      </c>
    </row>
    <row r="33726" spans="1:3" x14ac:dyDescent="0.3">
      <c r="A33726" s="67">
        <v>41076.291666666664</v>
      </c>
      <c r="B33726">
        <v>56</v>
      </c>
      <c r="C33726" t="s">
        <v>9</v>
      </c>
    </row>
    <row r="33727" spans="1:3" x14ac:dyDescent="0.3">
      <c r="A33727" s="67">
        <v>41076.302083333336</v>
      </c>
      <c r="B33727">
        <v>56</v>
      </c>
      <c r="C33727" t="s">
        <v>9</v>
      </c>
    </row>
    <row r="33728" spans="1:3" x14ac:dyDescent="0.3">
      <c r="A33728" s="67">
        <v>41076.3125</v>
      </c>
      <c r="B33728">
        <v>56</v>
      </c>
      <c r="C33728" t="s">
        <v>9</v>
      </c>
    </row>
    <row r="33729" spans="1:3" x14ac:dyDescent="0.3">
      <c r="A33729" s="67">
        <v>41076.322916666664</v>
      </c>
      <c r="B33729">
        <v>56</v>
      </c>
      <c r="C33729" t="s">
        <v>9</v>
      </c>
    </row>
    <row r="33730" spans="1:3" x14ac:dyDescent="0.3">
      <c r="A33730" s="67">
        <v>41076.333333333336</v>
      </c>
      <c r="B33730">
        <v>56</v>
      </c>
      <c r="C33730" t="s">
        <v>9</v>
      </c>
    </row>
    <row r="33731" spans="1:3" x14ac:dyDescent="0.3">
      <c r="A33731" s="67">
        <v>41076.34375</v>
      </c>
      <c r="B33731">
        <v>52</v>
      </c>
      <c r="C33731" t="s">
        <v>5</v>
      </c>
    </row>
    <row r="33732" spans="1:3" x14ac:dyDescent="0.3">
      <c r="A33732" s="67">
        <v>41076.354166666664</v>
      </c>
      <c r="B33732">
        <v>56</v>
      </c>
      <c r="C33732" t="s">
        <v>5</v>
      </c>
    </row>
    <row r="33733" spans="1:3" x14ac:dyDescent="0.3">
      <c r="A33733" s="67">
        <v>41076.364583333336</v>
      </c>
      <c r="B33733">
        <v>56</v>
      </c>
      <c r="C33733" t="s">
        <v>5</v>
      </c>
    </row>
    <row r="33734" spans="1:3" x14ac:dyDescent="0.3">
      <c r="A33734" s="67">
        <v>41076.375</v>
      </c>
      <c r="B33734">
        <v>56</v>
      </c>
      <c r="C33734" t="s">
        <v>5</v>
      </c>
    </row>
    <row r="33735" spans="1:3" x14ac:dyDescent="0.3">
      <c r="A33735" s="67">
        <v>41076.385416666664</v>
      </c>
      <c r="B33735">
        <v>56</v>
      </c>
      <c r="C33735" t="s">
        <v>5</v>
      </c>
    </row>
    <row r="33736" spans="1:3" x14ac:dyDescent="0.3">
      <c r="A33736" s="67">
        <v>41076.395833333336</v>
      </c>
      <c r="B33736">
        <v>56</v>
      </c>
      <c r="C33736" t="s">
        <v>5</v>
      </c>
    </row>
    <row r="33737" spans="1:3" x14ac:dyDescent="0.3">
      <c r="A33737" s="67">
        <v>41076.40625</v>
      </c>
      <c r="B33737">
        <v>52</v>
      </c>
      <c r="C33737" t="s">
        <v>5</v>
      </c>
    </row>
    <row r="33738" spans="1:3" x14ac:dyDescent="0.3">
      <c r="A33738" s="67">
        <v>41076.416666666664</v>
      </c>
      <c r="B33738">
        <v>52</v>
      </c>
      <c r="C33738" t="s">
        <v>5</v>
      </c>
    </row>
    <row r="33739" spans="1:3" x14ac:dyDescent="0.3">
      <c r="A33739" s="67">
        <v>41076.427083333336</v>
      </c>
      <c r="B33739">
        <v>56</v>
      </c>
      <c r="C33739" t="s">
        <v>5</v>
      </c>
    </row>
    <row r="33740" spans="1:3" x14ac:dyDescent="0.3">
      <c r="A33740" s="67">
        <v>41076.4375</v>
      </c>
      <c r="B33740">
        <v>56</v>
      </c>
      <c r="C33740" t="s">
        <v>5</v>
      </c>
    </row>
    <row r="33741" spans="1:3" x14ac:dyDescent="0.3">
      <c r="A33741" s="67">
        <v>41076.447916666664</v>
      </c>
      <c r="B33741">
        <v>56</v>
      </c>
      <c r="C33741" t="s">
        <v>5</v>
      </c>
    </row>
    <row r="33742" spans="1:3" x14ac:dyDescent="0.3">
      <c r="A33742" s="67">
        <v>41076.458333333336</v>
      </c>
      <c r="B33742">
        <v>56</v>
      </c>
      <c r="C33742" t="s">
        <v>5</v>
      </c>
    </row>
    <row r="33743" spans="1:3" x14ac:dyDescent="0.3">
      <c r="A33743" s="67">
        <v>41076.46875</v>
      </c>
      <c r="B33743">
        <v>52</v>
      </c>
      <c r="C33743" t="s">
        <v>4</v>
      </c>
    </row>
    <row r="33744" spans="1:3" x14ac:dyDescent="0.3">
      <c r="A33744" s="67">
        <v>41076.479166666664</v>
      </c>
      <c r="B33744">
        <v>56</v>
      </c>
      <c r="C33744" t="s">
        <v>4</v>
      </c>
    </row>
    <row r="33745" spans="1:3" x14ac:dyDescent="0.3">
      <c r="A33745" s="67">
        <v>41076.489583333336</v>
      </c>
      <c r="B33745">
        <v>56</v>
      </c>
      <c r="C33745" t="s">
        <v>4</v>
      </c>
    </row>
    <row r="33746" spans="1:3" x14ac:dyDescent="0.3">
      <c r="A33746" s="67">
        <v>41076.5</v>
      </c>
      <c r="B33746">
        <v>56</v>
      </c>
      <c r="C33746" t="s">
        <v>4</v>
      </c>
    </row>
    <row r="33747" spans="1:3" x14ac:dyDescent="0.3">
      <c r="A33747" s="67">
        <v>41076.510416666664</v>
      </c>
      <c r="B33747">
        <v>56</v>
      </c>
      <c r="C33747" t="s">
        <v>4</v>
      </c>
    </row>
    <row r="33748" spans="1:3" x14ac:dyDescent="0.3">
      <c r="A33748" s="67">
        <v>41076.520833333336</v>
      </c>
      <c r="B33748">
        <v>56</v>
      </c>
      <c r="C33748" t="s">
        <v>4</v>
      </c>
    </row>
    <row r="33749" spans="1:3" x14ac:dyDescent="0.3">
      <c r="A33749" s="67">
        <v>41076.53125</v>
      </c>
      <c r="B33749">
        <v>52</v>
      </c>
      <c r="C33749" t="s">
        <v>4</v>
      </c>
    </row>
    <row r="33750" spans="1:3" x14ac:dyDescent="0.3">
      <c r="A33750" s="67">
        <v>41076.541666666664</v>
      </c>
      <c r="B33750">
        <v>60</v>
      </c>
      <c r="C33750" t="s">
        <v>4</v>
      </c>
    </row>
    <row r="33751" spans="1:3" x14ac:dyDescent="0.3">
      <c r="A33751" s="67">
        <v>41076.552083333336</v>
      </c>
      <c r="B33751">
        <v>52</v>
      </c>
      <c r="C33751" t="s">
        <v>4</v>
      </c>
    </row>
    <row r="33752" spans="1:3" x14ac:dyDescent="0.3">
      <c r="A33752" s="67">
        <v>41076.5625</v>
      </c>
      <c r="B33752">
        <v>56</v>
      </c>
      <c r="C33752" t="s">
        <v>4</v>
      </c>
    </row>
    <row r="33753" spans="1:3" x14ac:dyDescent="0.3">
      <c r="A33753" s="67">
        <v>41076.572916666664</v>
      </c>
      <c r="B33753">
        <v>56</v>
      </c>
      <c r="C33753" t="s">
        <v>4</v>
      </c>
    </row>
    <row r="33754" spans="1:3" x14ac:dyDescent="0.3">
      <c r="A33754" s="67">
        <v>41076.583333333336</v>
      </c>
      <c r="B33754">
        <v>52</v>
      </c>
      <c r="C33754" t="s">
        <v>4</v>
      </c>
    </row>
    <row r="33755" spans="1:3" x14ac:dyDescent="0.3">
      <c r="A33755" s="67">
        <v>41076.59375</v>
      </c>
      <c r="B33755">
        <v>56</v>
      </c>
      <c r="C33755" t="s">
        <v>4</v>
      </c>
    </row>
    <row r="33756" spans="1:3" x14ac:dyDescent="0.3">
      <c r="A33756" s="67">
        <v>41076.604166666664</v>
      </c>
      <c r="B33756">
        <v>52</v>
      </c>
      <c r="C33756" t="s">
        <v>4</v>
      </c>
    </row>
    <row r="33757" spans="1:3" x14ac:dyDescent="0.3">
      <c r="A33757" s="67">
        <v>41076.614583333336</v>
      </c>
      <c r="B33757">
        <v>56</v>
      </c>
      <c r="C33757" t="s">
        <v>4</v>
      </c>
    </row>
    <row r="33758" spans="1:3" x14ac:dyDescent="0.3">
      <c r="A33758" s="67">
        <v>41076.625</v>
      </c>
      <c r="B33758">
        <v>60</v>
      </c>
      <c r="C33758" t="s">
        <v>4</v>
      </c>
    </row>
    <row r="33759" spans="1:3" x14ac:dyDescent="0.3">
      <c r="A33759" s="67">
        <v>41076.635416666664</v>
      </c>
      <c r="B33759">
        <v>56</v>
      </c>
      <c r="C33759" t="s">
        <v>4</v>
      </c>
    </row>
    <row r="33760" spans="1:3" x14ac:dyDescent="0.3">
      <c r="A33760" s="67">
        <v>41076.645833333336</v>
      </c>
      <c r="B33760">
        <v>52</v>
      </c>
      <c r="C33760" t="s">
        <v>4</v>
      </c>
    </row>
    <row r="33761" spans="1:3" x14ac:dyDescent="0.3">
      <c r="A33761" s="67">
        <v>41076.65625</v>
      </c>
      <c r="B33761">
        <v>52</v>
      </c>
      <c r="C33761" t="s">
        <v>4</v>
      </c>
    </row>
    <row r="33762" spans="1:3" x14ac:dyDescent="0.3">
      <c r="A33762" s="67">
        <v>41076.666666666664</v>
      </c>
      <c r="B33762">
        <v>60</v>
      </c>
      <c r="C33762" t="s">
        <v>4</v>
      </c>
    </row>
    <row r="33763" spans="1:3" x14ac:dyDescent="0.3">
      <c r="A33763" s="67">
        <v>41076.677083333336</v>
      </c>
      <c r="B33763">
        <v>52</v>
      </c>
      <c r="C33763" t="s">
        <v>4</v>
      </c>
    </row>
    <row r="33764" spans="1:3" x14ac:dyDescent="0.3">
      <c r="A33764" s="67">
        <v>41076.6875</v>
      </c>
      <c r="B33764">
        <v>60</v>
      </c>
      <c r="C33764" t="s">
        <v>4</v>
      </c>
    </row>
    <row r="33765" spans="1:3" x14ac:dyDescent="0.3">
      <c r="A33765" s="67">
        <v>41076.697916666664</v>
      </c>
      <c r="B33765">
        <v>52</v>
      </c>
      <c r="C33765" t="s">
        <v>4</v>
      </c>
    </row>
    <row r="33766" spans="1:3" x14ac:dyDescent="0.3">
      <c r="A33766" s="67">
        <v>41076.708333333336</v>
      </c>
      <c r="B33766">
        <v>60</v>
      </c>
      <c r="C33766" t="s">
        <v>4</v>
      </c>
    </row>
    <row r="33767" spans="1:3" x14ac:dyDescent="0.3">
      <c r="A33767" s="67">
        <v>41076.71875</v>
      </c>
      <c r="B33767">
        <v>56</v>
      </c>
      <c r="C33767" t="s">
        <v>4</v>
      </c>
    </row>
    <row r="33768" spans="1:3" x14ac:dyDescent="0.3">
      <c r="A33768" s="67">
        <v>41076.729166666664</v>
      </c>
      <c r="B33768">
        <v>56</v>
      </c>
      <c r="C33768" t="s">
        <v>4</v>
      </c>
    </row>
    <row r="33769" spans="1:3" x14ac:dyDescent="0.3">
      <c r="A33769" s="67">
        <v>41076.739583333336</v>
      </c>
      <c r="B33769">
        <v>52</v>
      </c>
      <c r="C33769" t="s">
        <v>4</v>
      </c>
    </row>
    <row r="33770" spans="1:3" x14ac:dyDescent="0.3">
      <c r="A33770" s="67">
        <v>41076.75</v>
      </c>
      <c r="B33770">
        <v>56</v>
      </c>
      <c r="C33770" t="s">
        <v>4</v>
      </c>
    </row>
    <row r="33771" spans="1:3" x14ac:dyDescent="0.3">
      <c r="A33771" s="67">
        <v>41076.760416666664</v>
      </c>
      <c r="B33771">
        <v>56</v>
      </c>
      <c r="C33771" t="s">
        <v>4</v>
      </c>
    </row>
    <row r="33772" spans="1:3" x14ac:dyDescent="0.3">
      <c r="A33772" s="67">
        <v>41076.770833333336</v>
      </c>
      <c r="B33772">
        <v>56</v>
      </c>
      <c r="C33772" t="s">
        <v>4</v>
      </c>
    </row>
    <row r="33773" spans="1:3" x14ac:dyDescent="0.3">
      <c r="A33773" s="67">
        <v>41076.78125</v>
      </c>
      <c r="B33773">
        <v>60</v>
      </c>
      <c r="C33773" t="s">
        <v>4</v>
      </c>
    </row>
    <row r="33774" spans="1:3" x14ac:dyDescent="0.3">
      <c r="A33774" s="67">
        <v>41076.791666666664</v>
      </c>
      <c r="B33774">
        <v>52</v>
      </c>
      <c r="C33774" t="s">
        <v>4</v>
      </c>
    </row>
    <row r="33775" spans="1:3" x14ac:dyDescent="0.3">
      <c r="A33775" s="67">
        <v>41076.802083333336</v>
      </c>
      <c r="B33775">
        <v>60</v>
      </c>
      <c r="C33775" t="s">
        <v>5</v>
      </c>
    </row>
    <row r="33776" spans="1:3" x14ac:dyDescent="0.3">
      <c r="A33776" s="67">
        <v>41076.8125</v>
      </c>
      <c r="B33776">
        <v>52</v>
      </c>
      <c r="C33776" t="s">
        <v>5</v>
      </c>
    </row>
    <row r="33777" spans="1:3" x14ac:dyDescent="0.3">
      <c r="A33777" s="67">
        <v>41076.822916666664</v>
      </c>
      <c r="B33777">
        <v>56</v>
      </c>
      <c r="C33777" t="s">
        <v>5</v>
      </c>
    </row>
    <row r="33778" spans="1:3" x14ac:dyDescent="0.3">
      <c r="A33778" s="67">
        <v>41076.833333333336</v>
      </c>
      <c r="B33778">
        <v>56</v>
      </c>
      <c r="C33778" t="s">
        <v>5</v>
      </c>
    </row>
    <row r="33779" spans="1:3" x14ac:dyDescent="0.3">
      <c r="A33779" s="67">
        <v>41076.84375</v>
      </c>
      <c r="B33779">
        <v>56</v>
      </c>
      <c r="C33779" t="s">
        <v>5</v>
      </c>
    </row>
    <row r="33780" spans="1:3" x14ac:dyDescent="0.3">
      <c r="A33780" s="67">
        <v>41076.854166666664</v>
      </c>
      <c r="B33780">
        <v>52</v>
      </c>
      <c r="C33780" t="s">
        <v>5</v>
      </c>
    </row>
    <row r="33781" spans="1:3" x14ac:dyDescent="0.3">
      <c r="A33781" s="67">
        <v>41076.864583333336</v>
      </c>
      <c r="B33781">
        <v>56</v>
      </c>
      <c r="C33781" t="s">
        <v>5</v>
      </c>
    </row>
    <row r="33782" spans="1:3" x14ac:dyDescent="0.3">
      <c r="A33782" s="67">
        <v>41076.875</v>
      </c>
      <c r="B33782">
        <v>52</v>
      </c>
      <c r="C33782" t="s">
        <v>5</v>
      </c>
    </row>
    <row r="33783" spans="1:3" x14ac:dyDescent="0.3">
      <c r="A33783" s="67">
        <v>41076.885416666664</v>
      </c>
      <c r="B33783">
        <v>52</v>
      </c>
      <c r="C33783" t="s">
        <v>5</v>
      </c>
    </row>
    <row r="33784" spans="1:3" x14ac:dyDescent="0.3">
      <c r="A33784" s="67">
        <v>41076.895833333336</v>
      </c>
      <c r="B33784">
        <v>52</v>
      </c>
      <c r="C33784" t="s">
        <v>5</v>
      </c>
    </row>
    <row r="33785" spans="1:3" x14ac:dyDescent="0.3">
      <c r="A33785" s="67">
        <v>41076.90625</v>
      </c>
      <c r="B33785">
        <v>56</v>
      </c>
      <c r="C33785" t="s">
        <v>5</v>
      </c>
    </row>
    <row r="33786" spans="1:3" x14ac:dyDescent="0.3">
      <c r="A33786" s="67">
        <v>41076.916666666664</v>
      </c>
      <c r="B33786">
        <v>56</v>
      </c>
      <c r="C33786" t="s">
        <v>5</v>
      </c>
    </row>
    <row r="33787" spans="1:3" x14ac:dyDescent="0.3">
      <c r="A33787" s="67">
        <v>41076.927083333336</v>
      </c>
      <c r="B33787">
        <v>52</v>
      </c>
      <c r="C33787" t="s">
        <v>5</v>
      </c>
    </row>
    <row r="33788" spans="1:3" x14ac:dyDescent="0.3">
      <c r="A33788" s="67">
        <v>41076.9375</v>
      </c>
      <c r="B33788">
        <v>56</v>
      </c>
      <c r="C33788" t="s">
        <v>5</v>
      </c>
    </row>
    <row r="33789" spans="1:3" x14ac:dyDescent="0.3">
      <c r="A33789" s="67">
        <v>41076.947916666664</v>
      </c>
      <c r="B33789">
        <v>52</v>
      </c>
      <c r="C33789" t="s">
        <v>5</v>
      </c>
    </row>
    <row r="33790" spans="1:3" x14ac:dyDescent="0.3">
      <c r="A33790" s="67">
        <v>41076.958333333336</v>
      </c>
      <c r="B33790">
        <v>52</v>
      </c>
      <c r="C33790" t="s">
        <v>5</v>
      </c>
    </row>
    <row r="33791" spans="1:3" x14ac:dyDescent="0.3">
      <c r="A33791" s="67">
        <v>41076.96875</v>
      </c>
      <c r="B33791">
        <v>52</v>
      </c>
      <c r="C33791" t="s">
        <v>5</v>
      </c>
    </row>
    <row r="33792" spans="1:3" x14ac:dyDescent="0.3">
      <c r="A33792" s="67">
        <v>41076.979166666664</v>
      </c>
      <c r="B33792">
        <v>60</v>
      </c>
      <c r="C33792" t="s">
        <v>5</v>
      </c>
    </row>
    <row r="33793" spans="1:3" x14ac:dyDescent="0.3">
      <c r="A33793" s="67">
        <v>41076.989583333336</v>
      </c>
      <c r="B33793">
        <v>52</v>
      </c>
      <c r="C33793" t="s">
        <v>5</v>
      </c>
    </row>
    <row r="33794" spans="1:3" x14ac:dyDescent="0.3">
      <c r="A33794" s="66">
        <v>41077</v>
      </c>
      <c r="B33794">
        <v>52</v>
      </c>
      <c r="C33794" t="s">
        <v>9</v>
      </c>
    </row>
    <row r="33795" spans="1:3" x14ac:dyDescent="0.3">
      <c r="A33795" s="67">
        <v>41077.010416666664</v>
      </c>
      <c r="B33795">
        <v>56</v>
      </c>
      <c r="C33795" t="s">
        <v>9</v>
      </c>
    </row>
    <row r="33796" spans="1:3" x14ac:dyDescent="0.3">
      <c r="A33796" s="67">
        <v>41077.020833333336</v>
      </c>
      <c r="B33796">
        <v>60</v>
      </c>
      <c r="C33796" t="s">
        <v>9</v>
      </c>
    </row>
    <row r="33797" spans="1:3" x14ac:dyDescent="0.3">
      <c r="A33797" s="67">
        <v>41077.03125</v>
      </c>
      <c r="B33797">
        <v>56</v>
      </c>
      <c r="C33797" t="s">
        <v>9</v>
      </c>
    </row>
    <row r="33798" spans="1:3" x14ac:dyDescent="0.3">
      <c r="A33798" s="67">
        <v>41077.041666666664</v>
      </c>
      <c r="B33798">
        <v>60</v>
      </c>
      <c r="C33798" t="s">
        <v>9</v>
      </c>
    </row>
    <row r="33799" spans="1:3" x14ac:dyDescent="0.3">
      <c r="A33799" s="67">
        <v>41077.052083333336</v>
      </c>
      <c r="B33799">
        <v>56</v>
      </c>
      <c r="C33799" t="s">
        <v>9</v>
      </c>
    </row>
    <row r="33800" spans="1:3" x14ac:dyDescent="0.3">
      <c r="A33800" s="67">
        <v>41077.0625</v>
      </c>
      <c r="B33800">
        <v>56</v>
      </c>
      <c r="C33800" t="s">
        <v>9</v>
      </c>
    </row>
    <row r="33801" spans="1:3" x14ac:dyDescent="0.3">
      <c r="A33801" s="67">
        <v>41077.072916666664</v>
      </c>
      <c r="B33801">
        <v>56</v>
      </c>
      <c r="C33801" t="s">
        <v>9</v>
      </c>
    </row>
    <row r="33802" spans="1:3" x14ac:dyDescent="0.3">
      <c r="A33802" s="67">
        <v>41077.083333333336</v>
      </c>
      <c r="B33802">
        <v>60</v>
      </c>
      <c r="C33802" t="s">
        <v>9</v>
      </c>
    </row>
    <row r="33803" spans="1:3" x14ac:dyDescent="0.3">
      <c r="A33803" s="67">
        <v>41077.09375</v>
      </c>
      <c r="B33803">
        <v>56</v>
      </c>
      <c r="C33803" t="s">
        <v>9</v>
      </c>
    </row>
    <row r="33804" spans="1:3" x14ac:dyDescent="0.3">
      <c r="A33804" s="67">
        <v>41077.104166666664</v>
      </c>
      <c r="B33804">
        <v>56</v>
      </c>
      <c r="C33804" t="s">
        <v>9</v>
      </c>
    </row>
    <row r="33805" spans="1:3" x14ac:dyDescent="0.3">
      <c r="A33805" s="67">
        <v>41077.114583333336</v>
      </c>
      <c r="B33805">
        <v>56</v>
      </c>
      <c r="C33805" t="s">
        <v>9</v>
      </c>
    </row>
    <row r="33806" spans="1:3" x14ac:dyDescent="0.3">
      <c r="A33806" s="67">
        <v>41077.125</v>
      </c>
      <c r="B33806">
        <v>56</v>
      </c>
      <c r="C33806" t="s">
        <v>9</v>
      </c>
    </row>
    <row r="33807" spans="1:3" x14ac:dyDescent="0.3">
      <c r="A33807" s="67">
        <v>41077.135416666664</v>
      </c>
      <c r="B33807">
        <v>60</v>
      </c>
      <c r="C33807" t="s">
        <v>9</v>
      </c>
    </row>
    <row r="33808" spans="1:3" x14ac:dyDescent="0.3">
      <c r="A33808" s="67">
        <v>41077.145833333336</v>
      </c>
      <c r="B33808">
        <v>56</v>
      </c>
      <c r="C33808" t="s">
        <v>9</v>
      </c>
    </row>
    <row r="33809" spans="1:3" x14ac:dyDescent="0.3">
      <c r="A33809" s="67">
        <v>41077.15625</v>
      </c>
      <c r="B33809">
        <v>56</v>
      </c>
      <c r="C33809" t="s">
        <v>9</v>
      </c>
    </row>
    <row r="33810" spans="1:3" x14ac:dyDescent="0.3">
      <c r="A33810" s="67">
        <v>41077.166666666664</v>
      </c>
      <c r="B33810">
        <v>56</v>
      </c>
      <c r="C33810" t="s">
        <v>9</v>
      </c>
    </row>
    <row r="33811" spans="1:3" x14ac:dyDescent="0.3">
      <c r="A33811" s="67">
        <v>41077.177083333336</v>
      </c>
      <c r="B33811">
        <v>56</v>
      </c>
      <c r="C33811" t="s">
        <v>9</v>
      </c>
    </row>
    <row r="33812" spans="1:3" x14ac:dyDescent="0.3">
      <c r="A33812" s="67">
        <v>41077.1875</v>
      </c>
      <c r="B33812">
        <v>56</v>
      </c>
      <c r="C33812" t="s">
        <v>9</v>
      </c>
    </row>
    <row r="33813" spans="1:3" x14ac:dyDescent="0.3">
      <c r="A33813" s="67">
        <v>41077.197916666664</v>
      </c>
      <c r="B33813">
        <v>60</v>
      </c>
      <c r="C33813" t="s">
        <v>9</v>
      </c>
    </row>
    <row r="33814" spans="1:3" x14ac:dyDescent="0.3">
      <c r="A33814" s="67">
        <v>41077.208333333336</v>
      </c>
      <c r="B33814">
        <v>56</v>
      </c>
      <c r="C33814" t="s">
        <v>9</v>
      </c>
    </row>
    <row r="33815" spans="1:3" x14ac:dyDescent="0.3">
      <c r="A33815" s="67">
        <v>41077.21875</v>
      </c>
      <c r="B33815">
        <v>56</v>
      </c>
      <c r="C33815" t="s">
        <v>9</v>
      </c>
    </row>
    <row r="33816" spans="1:3" x14ac:dyDescent="0.3">
      <c r="A33816" s="67">
        <v>41077.229166666664</v>
      </c>
      <c r="B33816">
        <v>56</v>
      </c>
      <c r="C33816" t="s">
        <v>9</v>
      </c>
    </row>
    <row r="33817" spans="1:3" x14ac:dyDescent="0.3">
      <c r="A33817" s="67">
        <v>41077.239583333336</v>
      </c>
      <c r="B33817">
        <v>56</v>
      </c>
      <c r="C33817" t="s">
        <v>9</v>
      </c>
    </row>
    <row r="33818" spans="1:3" x14ac:dyDescent="0.3">
      <c r="A33818" s="67">
        <v>41077.25</v>
      </c>
      <c r="B33818">
        <v>56</v>
      </c>
      <c r="C33818" t="s">
        <v>9</v>
      </c>
    </row>
    <row r="33819" spans="1:3" x14ac:dyDescent="0.3">
      <c r="A33819" s="67">
        <v>41077.260416666664</v>
      </c>
      <c r="B33819">
        <v>60</v>
      </c>
      <c r="C33819" t="s">
        <v>9</v>
      </c>
    </row>
    <row r="33820" spans="1:3" x14ac:dyDescent="0.3">
      <c r="A33820" s="67">
        <v>41077.270833333336</v>
      </c>
      <c r="B33820">
        <v>56</v>
      </c>
      <c r="C33820" t="s">
        <v>9</v>
      </c>
    </row>
    <row r="33821" spans="1:3" x14ac:dyDescent="0.3">
      <c r="A33821" s="67">
        <v>41077.28125</v>
      </c>
      <c r="B33821">
        <v>56</v>
      </c>
      <c r="C33821" t="s">
        <v>9</v>
      </c>
    </row>
    <row r="33822" spans="1:3" x14ac:dyDescent="0.3">
      <c r="A33822" s="67">
        <v>41077.291666666664</v>
      </c>
      <c r="B33822">
        <v>56</v>
      </c>
      <c r="C33822" t="s">
        <v>9</v>
      </c>
    </row>
    <row r="33823" spans="1:3" x14ac:dyDescent="0.3">
      <c r="A33823" s="67">
        <v>41077.302083333336</v>
      </c>
      <c r="B33823">
        <v>56</v>
      </c>
      <c r="C33823" t="s">
        <v>9</v>
      </c>
    </row>
    <row r="33824" spans="1:3" x14ac:dyDescent="0.3">
      <c r="A33824" s="67">
        <v>41077.3125</v>
      </c>
      <c r="B33824">
        <v>56</v>
      </c>
      <c r="C33824" t="s">
        <v>9</v>
      </c>
    </row>
    <row r="33825" spans="1:3" x14ac:dyDescent="0.3">
      <c r="A33825" s="67">
        <v>41077.322916666664</v>
      </c>
      <c r="B33825">
        <v>56</v>
      </c>
      <c r="C33825" t="s">
        <v>9</v>
      </c>
    </row>
    <row r="33826" spans="1:3" x14ac:dyDescent="0.3">
      <c r="A33826" s="67">
        <v>41077.333333333336</v>
      </c>
      <c r="B33826">
        <v>60</v>
      </c>
      <c r="C33826" t="s">
        <v>9</v>
      </c>
    </row>
    <row r="33827" spans="1:3" x14ac:dyDescent="0.3">
      <c r="A33827" s="67">
        <v>41077.34375</v>
      </c>
      <c r="B33827">
        <v>52</v>
      </c>
      <c r="C33827" t="s">
        <v>5</v>
      </c>
    </row>
    <row r="33828" spans="1:3" x14ac:dyDescent="0.3">
      <c r="A33828" s="67">
        <v>41077.354166666664</v>
      </c>
      <c r="B33828">
        <v>56</v>
      </c>
      <c r="C33828" t="s">
        <v>5</v>
      </c>
    </row>
    <row r="33829" spans="1:3" x14ac:dyDescent="0.3">
      <c r="A33829" s="67">
        <v>41077.364583333336</v>
      </c>
      <c r="B33829">
        <v>56</v>
      </c>
      <c r="C33829" t="s">
        <v>5</v>
      </c>
    </row>
    <row r="33830" spans="1:3" x14ac:dyDescent="0.3">
      <c r="A33830" s="67">
        <v>41077.375</v>
      </c>
      <c r="B33830">
        <v>56</v>
      </c>
      <c r="C33830" t="s">
        <v>5</v>
      </c>
    </row>
    <row r="33831" spans="1:3" x14ac:dyDescent="0.3">
      <c r="A33831" s="67">
        <v>41077.385416666664</v>
      </c>
      <c r="B33831">
        <v>56</v>
      </c>
      <c r="C33831" t="s">
        <v>5</v>
      </c>
    </row>
    <row r="33832" spans="1:3" x14ac:dyDescent="0.3">
      <c r="A33832" s="67">
        <v>41077.395833333336</v>
      </c>
      <c r="B33832">
        <v>52</v>
      </c>
      <c r="C33832" t="s">
        <v>5</v>
      </c>
    </row>
    <row r="33833" spans="1:3" x14ac:dyDescent="0.3">
      <c r="A33833" s="67">
        <v>41077.40625</v>
      </c>
      <c r="B33833">
        <v>56</v>
      </c>
      <c r="C33833" t="s">
        <v>5</v>
      </c>
    </row>
    <row r="33834" spans="1:3" x14ac:dyDescent="0.3">
      <c r="A33834" s="67">
        <v>41077.416666666664</v>
      </c>
      <c r="B33834">
        <v>56</v>
      </c>
      <c r="C33834" t="s">
        <v>5</v>
      </c>
    </row>
    <row r="33835" spans="1:3" x14ac:dyDescent="0.3">
      <c r="A33835" s="67">
        <v>41077.427083333336</v>
      </c>
      <c r="B33835">
        <v>56</v>
      </c>
      <c r="C33835" t="s">
        <v>5</v>
      </c>
    </row>
    <row r="33836" spans="1:3" x14ac:dyDescent="0.3">
      <c r="A33836" s="67">
        <v>41077.4375</v>
      </c>
      <c r="B33836">
        <v>52</v>
      </c>
      <c r="C33836" t="s">
        <v>5</v>
      </c>
    </row>
    <row r="33837" spans="1:3" x14ac:dyDescent="0.3">
      <c r="A33837" s="67">
        <v>41077.447916666664</v>
      </c>
      <c r="B33837">
        <v>56</v>
      </c>
      <c r="C33837" t="s">
        <v>5</v>
      </c>
    </row>
    <row r="33838" spans="1:3" x14ac:dyDescent="0.3">
      <c r="A33838" s="67">
        <v>41077.458333333336</v>
      </c>
      <c r="B33838">
        <v>56</v>
      </c>
      <c r="C33838" t="s">
        <v>5</v>
      </c>
    </row>
    <row r="33839" spans="1:3" x14ac:dyDescent="0.3">
      <c r="A33839" s="67">
        <v>41077.46875</v>
      </c>
      <c r="B33839">
        <v>56</v>
      </c>
      <c r="C33839" t="s">
        <v>4</v>
      </c>
    </row>
    <row r="33840" spans="1:3" x14ac:dyDescent="0.3">
      <c r="A33840" s="67">
        <v>41077.479166666664</v>
      </c>
      <c r="B33840">
        <v>56</v>
      </c>
      <c r="C33840" t="s">
        <v>4</v>
      </c>
    </row>
    <row r="33841" spans="1:3" x14ac:dyDescent="0.3">
      <c r="A33841" s="67">
        <v>41077.489583333336</v>
      </c>
      <c r="B33841">
        <v>52</v>
      </c>
      <c r="C33841" t="s">
        <v>4</v>
      </c>
    </row>
    <row r="33842" spans="1:3" x14ac:dyDescent="0.3">
      <c r="A33842" s="67">
        <v>41077.5</v>
      </c>
      <c r="B33842">
        <v>56</v>
      </c>
      <c r="C33842" t="s">
        <v>4</v>
      </c>
    </row>
    <row r="33843" spans="1:3" x14ac:dyDescent="0.3">
      <c r="A33843" s="67">
        <v>41077.510416666664</v>
      </c>
      <c r="B33843">
        <v>52</v>
      </c>
      <c r="C33843" t="s">
        <v>4</v>
      </c>
    </row>
    <row r="33844" spans="1:3" x14ac:dyDescent="0.3">
      <c r="A33844" s="67">
        <v>41077.520833333336</v>
      </c>
      <c r="B33844">
        <v>60</v>
      </c>
      <c r="C33844" t="s">
        <v>4</v>
      </c>
    </row>
    <row r="33845" spans="1:3" x14ac:dyDescent="0.3">
      <c r="A33845" s="67">
        <v>41077.53125</v>
      </c>
      <c r="B33845">
        <v>56</v>
      </c>
      <c r="C33845" t="s">
        <v>4</v>
      </c>
    </row>
    <row r="33846" spans="1:3" x14ac:dyDescent="0.3">
      <c r="A33846" s="67">
        <v>41077.541666666664</v>
      </c>
      <c r="B33846">
        <v>52</v>
      </c>
      <c r="C33846" t="s">
        <v>4</v>
      </c>
    </row>
    <row r="33847" spans="1:3" x14ac:dyDescent="0.3">
      <c r="A33847" s="67">
        <v>41077.552083333336</v>
      </c>
      <c r="B33847">
        <v>56</v>
      </c>
      <c r="C33847" t="s">
        <v>4</v>
      </c>
    </row>
    <row r="33848" spans="1:3" x14ac:dyDescent="0.3">
      <c r="A33848" s="67">
        <v>41077.5625</v>
      </c>
      <c r="B33848">
        <v>60</v>
      </c>
      <c r="C33848" t="s">
        <v>4</v>
      </c>
    </row>
    <row r="33849" spans="1:3" x14ac:dyDescent="0.3">
      <c r="A33849" s="67">
        <v>41077.572916666664</v>
      </c>
      <c r="B33849">
        <v>52</v>
      </c>
      <c r="C33849" t="s">
        <v>4</v>
      </c>
    </row>
    <row r="33850" spans="1:3" x14ac:dyDescent="0.3">
      <c r="A33850" s="67">
        <v>41077.583333333336</v>
      </c>
      <c r="B33850">
        <v>56</v>
      </c>
      <c r="C33850" t="s">
        <v>4</v>
      </c>
    </row>
    <row r="33851" spans="1:3" x14ac:dyDescent="0.3">
      <c r="A33851" s="67">
        <v>41077.59375</v>
      </c>
      <c r="B33851">
        <v>56</v>
      </c>
      <c r="C33851" t="s">
        <v>4</v>
      </c>
    </row>
    <row r="33852" spans="1:3" x14ac:dyDescent="0.3">
      <c r="A33852" s="67">
        <v>41077.604166666664</v>
      </c>
      <c r="B33852">
        <v>56</v>
      </c>
      <c r="C33852" t="s">
        <v>4</v>
      </c>
    </row>
    <row r="33853" spans="1:3" x14ac:dyDescent="0.3">
      <c r="A33853" s="67">
        <v>41077.614583333336</v>
      </c>
      <c r="B33853">
        <v>60</v>
      </c>
      <c r="C33853" t="s">
        <v>4</v>
      </c>
    </row>
    <row r="33854" spans="1:3" x14ac:dyDescent="0.3">
      <c r="A33854" s="67">
        <v>41077.625</v>
      </c>
      <c r="B33854">
        <v>60</v>
      </c>
      <c r="C33854" t="s">
        <v>4</v>
      </c>
    </row>
    <row r="33855" spans="1:3" x14ac:dyDescent="0.3">
      <c r="A33855" s="67">
        <v>41077.635416666664</v>
      </c>
      <c r="B33855">
        <v>60</v>
      </c>
      <c r="C33855" t="s">
        <v>4</v>
      </c>
    </row>
    <row r="33856" spans="1:3" x14ac:dyDescent="0.3">
      <c r="A33856" s="67">
        <v>41077.645833333336</v>
      </c>
      <c r="B33856">
        <v>52</v>
      </c>
      <c r="C33856" t="s">
        <v>4</v>
      </c>
    </row>
    <row r="33857" spans="1:3" x14ac:dyDescent="0.3">
      <c r="A33857" s="67">
        <v>41077.65625</v>
      </c>
      <c r="B33857">
        <v>60</v>
      </c>
      <c r="C33857" t="s">
        <v>4</v>
      </c>
    </row>
    <row r="33858" spans="1:3" x14ac:dyDescent="0.3">
      <c r="A33858" s="67">
        <v>41077.666666666664</v>
      </c>
      <c r="B33858">
        <v>56</v>
      </c>
      <c r="C33858" t="s">
        <v>4</v>
      </c>
    </row>
    <row r="33859" spans="1:3" x14ac:dyDescent="0.3">
      <c r="A33859" s="67">
        <v>41077.677083333336</v>
      </c>
      <c r="B33859">
        <v>56</v>
      </c>
      <c r="C33859" t="s">
        <v>4</v>
      </c>
    </row>
    <row r="33860" spans="1:3" x14ac:dyDescent="0.3">
      <c r="A33860" s="67">
        <v>41077.6875</v>
      </c>
      <c r="B33860">
        <v>56</v>
      </c>
      <c r="C33860" t="s">
        <v>4</v>
      </c>
    </row>
    <row r="33861" spans="1:3" x14ac:dyDescent="0.3">
      <c r="A33861" s="67">
        <v>41077.697916666664</v>
      </c>
      <c r="B33861">
        <v>56</v>
      </c>
      <c r="C33861" t="s">
        <v>4</v>
      </c>
    </row>
    <row r="33862" spans="1:3" x14ac:dyDescent="0.3">
      <c r="A33862" s="67">
        <v>41077.708333333336</v>
      </c>
      <c r="B33862">
        <v>60</v>
      </c>
      <c r="C33862" t="s">
        <v>4</v>
      </c>
    </row>
    <row r="33863" spans="1:3" x14ac:dyDescent="0.3">
      <c r="A33863" s="67">
        <v>41077.71875</v>
      </c>
      <c r="B33863">
        <v>56</v>
      </c>
      <c r="C33863" t="s">
        <v>4</v>
      </c>
    </row>
    <row r="33864" spans="1:3" x14ac:dyDescent="0.3">
      <c r="A33864" s="67">
        <v>41077.729166666664</v>
      </c>
      <c r="B33864">
        <v>60</v>
      </c>
      <c r="C33864" t="s">
        <v>4</v>
      </c>
    </row>
    <row r="33865" spans="1:3" x14ac:dyDescent="0.3">
      <c r="A33865" s="67">
        <v>41077.739583333336</v>
      </c>
      <c r="B33865">
        <v>56</v>
      </c>
      <c r="C33865" t="s">
        <v>4</v>
      </c>
    </row>
    <row r="33866" spans="1:3" x14ac:dyDescent="0.3">
      <c r="A33866" s="67">
        <v>41077.75</v>
      </c>
      <c r="B33866">
        <v>52</v>
      </c>
      <c r="C33866" t="s">
        <v>4</v>
      </c>
    </row>
    <row r="33867" spans="1:3" x14ac:dyDescent="0.3">
      <c r="A33867" s="67">
        <v>41077.760416666664</v>
      </c>
      <c r="B33867">
        <v>60</v>
      </c>
      <c r="C33867" t="s">
        <v>4</v>
      </c>
    </row>
    <row r="33868" spans="1:3" x14ac:dyDescent="0.3">
      <c r="A33868" s="67">
        <v>41077.770833333336</v>
      </c>
      <c r="B33868">
        <v>56</v>
      </c>
      <c r="C33868" t="s">
        <v>4</v>
      </c>
    </row>
    <row r="33869" spans="1:3" x14ac:dyDescent="0.3">
      <c r="A33869" s="67">
        <v>41077.78125</v>
      </c>
      <c r="B33869">
        <v>56</v>
      </c>
      <c r="C33869" t="s">
        <v>4</v>
      </c>
    </row>
    <row r="33870" spans="1:3" x14ac:dyDescent="0.3">
      <c r="A33870" s="67">
        <v>41077.791666666664</v>
      </c>
      <c r="B33870">
        <v>60</v>
      </c>
      <c r="C33870" t="s">
        <v>4</v>
      </c>
    </row>
    <row r="33871" spans="1:3" x14ac:dyDescent="0.3">
      <c r="A33871" s="67">
        <v>41077.802083333336</v>
      </c>
      <c r="B33871">
        <v>56</v>
      </c>
      <c r="C33871" t="s">
        <v>5</v>
      </c>
    </row>
    <row r="33872" spans="1:3" x14ac:dyDescent="0.3">
      <c r="A33872" s="67">
        <v>41077.8125</v>
      </c>
      <c r="B33872">
        <v>60</v>
      </c>
      <c r="C33872" t="s">
        <v>5</v>
      </c>
    </row>
    <row r="33873" spans="1:3" x14ac:dyDescent="0.3">
      <c r="A33873" s="67">
        <v>41077.822916666664</v>
      </c>
      <c r="B33873">
        <v>56</v>
      </c>
      <c r="C33873" t="s">
        <v>5</v>
      </c>
    </row>
    <row r="33874" spans="1:3" x14ac:dyDescent="0.3">
      <c r="A33874" s="67">
        <v>41077.833333333336</v>
      </c>
      <c r="B33874">
        <v>56</v>
      </c>
      <c r="C33874" t="s">
        <v>5</v>
      </c>
    </row>
    <row r="33875" spans="1:3" x14ac:dyDescent="0.3">
      <c r="A33875" s="67">
        <v>41077.84375</v>
      </c>
      <c r="B33875">
        <v>56</v>
      </c>
      <c r="C33875" t="s">
        <v>5</v>
      </c>
    </row>
    <row r="33876" spans="1:3" x14ac:dyDescent="0.3">
      <c r="A33876" s="67">
        <v>41077.854166666664</v>
      </c>
      <c r="B33876">
        <v>52</v>
      </c>
      <c r="C33876" t="s">
        <v>5</v>
      </c>
    </row>
    <row r="33877" spans="1:3" x14ac:dyDescent="0.3">
      <c r="A33877" s="67">
        <v>41077.864583333336</v>
      </c>
      <c r="B33877">
        <v>56</v>
      </c>
      <c r="C33877" t="s">
        <v>5</v>
      </c>
    </row>
    <row r="33878" spans="1:3" x14ac:dyDescent="0.3">
      <c r="A33878" s="67">
        <v>41077.875</v>
      </c>
      <c r="B33878">
        <v>52</v>
      </c>
      <c r="C33878" t="s">
        <v>5</v>
      </c>
    </row>
    <row r="33879" spans="1:3" x14ac:dyDescent="0.3">
      <c r="A33879" s="67">
        <v>41077.885416666664</v>
      </c>
      <c r="B33879">
        <v>56</v>
      </c>
      <c r="C33879" t="s">
        <v>5</v>
      </c>
    </row>
    <row r="33880" spans="1:3" x14ac:dyDescent="0.3">
      <c r="A33880" s="67">
        <v>41077.895833333336</v>
      </c>
      <c r="B33880">
        <v>56</v>
      </c>
      <c r="C33880" t="s">
        <v>5</v>
      </c>
    </row>
    <row r="33881" spans="1:3" x14ac:dyDescent="0.3">
      <c r="A33881" s="67">
        <v>41077.90625</v>
      </c>
      <c r="B33881">
        <v>48</v>
      </c>
      <c r="C33881" t="s">
        <v>5</v>
      </c>
    </row>
    <row r="33882" spans="1:3" x14ac:dyDescent="0.3">
      <c r="A33882" s="67">
        <v>41077.916666666664</v>
      </c>
      <c r="B33882">
        <v>56</v>
      </c>
      <c r="C33882" t="s">
        <v>5</v>
      </c>
    </row>
    <row r="33883" spans="1:3" x14ac:dyDescent="0.3">
      <c r="A33883" s="67">
        <v>41077.927083333336</v>
      </c>
      <c r="B33883">
        <v>56</v>
      </c>
      <c r="C33883" t="s">
        <v>5</v>
      </c>
    </row>
    <row r="33884" spans="1:3" x14ac:dyDescent="0.3">
      <c r="A33884" s="67">
        <v>41077.9375</v>
      </c>
      <c r="B33884">
        <v>52</v>
      </c>
      <c r="C33884" t="s">
        <v>5</v>
      </c>
    </row>
    <row r="33885" spans="1:3" x14ac:dyDescent="0.3">
      <c r="A33885" s="67">
        <v>41077.947916666664</v>
      </c>
      <c r="B33885">
        <v>56</v>
      </c>
      <c r="C33885" t="s">
        <v>5</v>
      </c>
    </row>
    <row r="33886" spans="1:3" x14ac:dyDescent="0.3">
      <c r="A33886" s="67">
        <v>41077.958333333336</v>
      </c>
      <c r="B33886">
        <v>52</v>
      </c>
      <c r="C33886" t="s">
        <v>5</v>
      </c>
    </row>
    <row r="33887" spans="1:3" x14ac:dyDescent="0.3">
      <c r="A33887" s="67">
        <v>41077.96875</v>
      </c>
      <c r="B33887">
        <v>56</v>
      </c>
      <c r="C33887" t="s">
        <v>5</v>
      </c>
    </row>
    <row r="33888" spans="1:3" x14ac:dyDescent="0.3">
      <c r="A33888" s="67">
        <v>41077.979166666664</v>
      </c>
      <c r="B33888">
        <v>52</v>
      </c>
      <c r="C33888" t="s">
        <v>5</v>
      </c>
    </row>
    <row r="33889" spans="1:3" x14ac:dyDescent="0.3">
      <c r="A33889" s="67">
        <v>41077.989583333336</v>
      </c>
      <c r="B33889">
        <v>56</v>
      </c>
      <c r="C33889" t="s">
        <v>5</v>
      </c>
    </row>
    <row r="33890" spans="1:3" x14ac:dyDescent="0.3">
      <c r="A33890" s="66">
        <v>41078</v>
      </c>
      <c r="B33890">
        <v>56</v>
      </c>
      <c r="C33890" t="s">
        <v>9</v>
      </c>
    </row>
    <row r="33891" spans="1:3" x14ac:dyDescent="0.3">
      <c r="A33891" s="67">
        <v>41078.010416666664</v>
      </c>
      <c r="B33891">
        <v>56</v>
      </c>
      <c r="C33891" t="s">
        <v>9</v>
      </c>
    </row>
    <row r="33892" spans="1:3" x14ac:dyDescent="0.3">
      <c r="A33892" s="67">
        <v>41078.020833333336</v>
      </c>
      <c r="B33892">
        <v>56</v>
      </c>
      <c r="C33892" t="s">
        <v>9</v>
      </c>
    </row>
    <row r="33893" spans="1:3" x14ac:dyDescent="0.3">
      <c r="A33893" s="67">
        <v>41078.03125</v>
      </c>
      <c r="B33893">
        <v>60</v>
      </c>
      <c r="C33893" t="s">
        <v>9</v>
      </c>
    </row>
    <row r="33894" spans="1:3" x14ac:dyDescent="0.3">
      <c r="A33894" s="67">
        <v>41078.041666666664</v>
      </c>
      <c r="B33894">
        <v>60</v>
      </c>
      <c r="C33894" t="s">
        <v>9</v>
      </c>
    </row>
    <row r="33895" spans="1:3" x14ac:dyDescent="0.3">
      <c r="A33895" s="67">
        <v>41078.052083333336</v>
      </c>
      <c r="B33895">
        <v>60</v>
      </c>
      <c r="C33895" t="s">
        <v>9</v>
      </c>
    </row>
    <row r="33896" spans="1:3" x14ac:dyDescent="0.3">
      <c r="A33896" s="67">
        <v>41078.0625</v>
      </c>
      <c r="B33896">
        <v>56</v>
      </c>
      <c r="C33896" t="s">
        <v>9</v>
      </c>
    </row>
    <row r="33897" spans="1:3" x14ac:dyDescent="0.3">
      <c r="A33897" s="67">
        <v>41078.072916666664</v>
      </c>
      <c r="B33897">
        <v>56</v>
      </c>
      <c r="C33897" t="s">
        <v>9</v>
      </c>
    </row>
    <row r="33898" spans="1:3" x14ac:dyDescent="0.3">
      <c r="A33898" s="67">
        <v>41078.083333333336</v>
      </c>
      <c r="B33898">
        <v>56</v>
      </c>
      <c r="C33898" t="s">
        <v>9</v>
      </c>
    </row>
    <row r="33899" spans="1:3" x14ac:dyDescent="0.3">
      <c r="A33899" s="67">
        <v>41078.09375</v>
      </c>
      <c r="B33899">
        <v>56</v>
      </c>
      <c r="C33899" t="s">
        <v>9</v>
      </c>
    </row>
    <row r="33900" spans="1:3" x14ac:dyDescent="0.3">
      <c r="A33900" s="67">
        <v>41078.104166666664</v>
      </c>
      <c r="B33900">
        <v>56</v>
      </c>
      <c r="C33900" t="s">
        <v>9</v>
      </c>
    </row>
    <row r="33901" spans="1:3" x14ac:dyDescent="0.3">
      <c r="A33901" s="67">
        <v>41078.114583333336</v>
      </c>
      <c r="B33901">
        <v>60</v>
      </c>
      <c r="C33901" t="s">
        <v>9</v>
      </c>
    </row>
    <row r="33902" spans="1:3" x14ac:dyDescent="0.3">
      <c r="A33902" s="67">
        <v>41078.125</v>
      </c>
      <c r="B33902">
        <v>56</v>
      </c>
      <c r="C33902" t="s">
        <v>9</v>
      </c>
    </row>
    <row r="33903" spans="1:3" x14ac:dyDescent="0.3">
      <c r="A33903" s="67">
        <v>41078.135416666664</v>
      </c>
      <c r="B33903">
        <v>56</v>
      </c>
      <c r="C33903" t="s">
        <v>9</v>
      </c>
    </row>
    <row r="33904" spans="1:3" x14ac:dyDescent="0.3">
      <c r="A33904" s="67">
        <v>41078.145833333336</v>
      </c>
      <c r="B33904">
        <v>60</v>
      </c>
      <c r="C33904" t="s">
        <v>9</v>
      </c>
    </row>
    <row r="33905" spans="1:3" x14ac:dyDescent="0.3">
      <c r="A33905" s="67">
        <v>41078.15625</v>
      </c>
      <c r="B33905">
        <v>60</v>
      </c>
      <c r="C33905" t="s">
        <v>9</v>
      </c>
    </row>
    <row r="33906" spans="1:3" x14ac:dyDescent="0.3">
      <c r="A33906" s="67">
        <v>41078.166666666664</v>
      </c>
      <c r="B33906">
        <v>56</v>
      </c>
      <c r="C33906" t="s">
        <v>9</v>
      </c>
    </row>
    <row r="33907" spans="1:3" x14ac:dyDescent="0.3">
      <c r="A33907" s="67">
        <v>41078.177083333336</v>
      </c>
      <c r="B33907">
        <v>56</v>
      </c>
      <c r="C33907" t="s">
        <v>9</v>
      </c>
    </row>
    <row r="33908" spans="1:3" x14ac:dyDescent="0.3">
      <c r="A33908" s="67">
        <v>41078.1875</v>
      </c>
      <c r="B33908">
        <v>56</v>
      </c>
      <c r="C33908" t="s">
        <v>9</v>
      </c>
    </row>
    <row r="33909" spans="1:3" x14ac:dyDescent="0.3">
      <c r="A33909" s="67">
        <v>41078.197916666664</v>
      </c>
      <c r="B33909">
        <v>56</v>
      </c>
      <c r="C33909" t="s">
        <v>9</v>
      </c>
    </row>
    <row r="33910" spans="1:3" x14ac:dyDescent="0.3">
      <c r="A33910" s="67">
        <v>41078.208333333336</v>
      </c>
      <c r="B33910">
        <v>60</v>
      </c>
      <c r="C33910" t="s">
        <v>9</v>
      </c>
    </row>
    <row r="33911" spans="1:3" x14ac:dyDescent="0.3">
      <c r="A33911" s="67">
        <v>41078.21875</v>
      </c>
      <c r="B33911">
        <v>56</v>
      </c>
      <c r="C33911" t="s">
        <v>9</v>
      </c>
    </row>
    <row r="33912" spans="1:3" x14ac:dyDescent="0.3">
      <c r="A33912" s="67">
        <v>41078.229166666664</v>
      </c>
      <c r="B33912">
        <v>52</v>
      </c>
      <c r="C33912" t="s">
        <v>9</v>
      </c>
    </row>
    <row r="33913" spans="1:3" x14ac:dyDescent="0.3">
      <c r="A33913" s="67">
        <v>41078.239583333336</v>
      </c>
      <c r="B33913">
        <v>60</v>
      </c>
      <c r="C33913" t="s">
        <v>9</v>
      </c>
    </row>
    <row r="33914" spans="1:3" x14ac:dyDescent="0.3">
      <c r="A33914" s="67">
        <v>41078.25</v>
      </c>
      <c r="B33914">
        <v>60</v>
      </c>
      <c r="C33914" t="s">
        <v>9</v>
      </c>
    </row>
    <row r="33915" spans="1:3" x14ac:dyDescent="0.3">
      <c r="A33915" s="67">
        <v>41078.260416666664</v>
      </c>
      <c r="B33915">
        <v>56</v>
      </c>
      <c r="C33915" t="s">
        <v>9</v>
      </c>
    </row>
    <row r="33916" spans="1:3" x14ac:dyDescent="0.3">
      <c r="A33916" s="67">
        <v>41078.270833333336</v>
      </c>
      <c r="B33916">
        <v>56</v>
      </c>
      <c r="C33916" t="s">
        <v>9</v>
      </c>
    </row>
    <row r="33917" spans="1:3" x14ac:dyDescent="0.3">
      <c r="A33917" s="67">
        <v>41078.28125</v>
      </c>
      <c r="B33917">
        <v>72</v>
      </c>
      <c r="C33917" t="s">
        <v>9</v>
      </c>
    </row>
    <row r="33918" spans="1:3" x14ac:dyDescent="0.3">
      <c r="A33918" s="67">
        <v>41078.291666666664</v>
      </c>
      <c r="B33918">
        <v>152</v>
      </c>
      <c r="C33918" t="s">
        <v>9</v>
      </c>
    </row>
    <row r="33919" spans="1:3" x14ac:dyDescent="0.3">
      <c r="A33919" s="67">
        <v>41078.302083333336</v>
      </c>
      <c r="B33919">
        <v>168</v>
      </c>
      <c r="C33919" t="s">
        <v>9</v>
      </c>
    </row>
    <row r="33920" spans="1:3" x14ac:dyDescent="0.3">
      <c r="A33920" s="67">
        <v>41078.3125</v>
      </c>
      <c r="B33920">
        <v>176</v>
      </c>
      <c r="C33920" t="s">
        <v>9</v>
      </c>
    </row>
    <row r="33921" spans="1:3" x14ac:dyDescent="0.3">
      <c r="A33921" s="67">
        <v>41078.322916666664</v>
      </c>
      <c r="B33921">
        <v>196</v>
      </c>
      <c r="C33921" t="s">
        <v>9</v>
      </c>
    </row>
    <row r="33922" spans="1:3" x14ac:dyDescent="0.3">
      <c r="A33922" s="67">
        <v>41078.333333333336</v>
      </c>
      <c r="B33922">
        <v>204</v>
      </c>
      <c r="C33922" t="s">
        <v>9</v>
      </c>
    </row>
    <row r="33923" spans="1:3" x14ac:dyDescent="0.3">
      <c r="A33923" s="67">
        <v>41078.34375</v>
      </c>
      <c r="B33923">
        <v>224</v>
      </c>
      <c r="C33923" t="s">
        <v>5</v>
      </c>
    </row>
    <row r="33924" spans="1:3" x14ac:dyDescent="0.3">
      <c r="A33924" s="67">
        <v>41078.354166666664</v>
      </c>
      <c r="B33924">
        <v>256</v>
      </c>
      <c r="C33924" t="s">
        <v>5</v>
      </c>
    </row>
    <row r="33925" spans="1:3" x14ac:dyDescent="0.3">
      <c r="A33925" s="67">
        <v>41078.364583333336</v>
      </c>
      <c r="B33925">
        <v>272</v>
      </c>
      <c r="C33925" t="s">
        <v>5</v>
      </c>
    </row>
    <row r="33926" spans="1:3" x14ac:dyDescent="0.3">
      <c r="A33926" s="67">
        <v>41078.375</v>
      </c>
      <c r="B33926">
        <v>292</v>
      </c>
      <c r="C33926" t="s">
        <v>5</v>
      </c>
    </row>
    <row r="33927" spans="1:3" x14ac:dyDescent="0.3">
      <c r="A33927" s="67">
        <v>41078.385416666664</v>
      </c>
      <c r="B33927">
        <v>292</v>
      </c>
      <c r="C33927" t="s">
        <v>5</v>
      </c>
    </row>
    <row r="33928" spans="1:3" x14ac:dyDescent="0.3">
      <c r="A33928" s="67">
        <v>41078.395833333336</v>
      </c>
      <c r="B33928">
        <v>300</v>
      </c>
      <c r="C33928" t="s">
        <v>5</v>
      </c>
    </row>
    <row r="33929" spans="1:3" x14ac:dyDescent="0.3">
      <c r="A33929" s="67">
        <v>41078.40625</v>
      </c>
      <c r="B33929">
        <v>308</v>
      </c>
      <c r="C33929" t="s">
        <v>5</v>
      </c>
    </row>
    <row r="33930" spans="1:3" x14ac:dyDescent="0.3">
      <c r="A33930" s="67">
        <v>41078.416666666664</v>
      </c>
      <c r="B33930">
        <v>308</v>
      </c>
      <c r="C33930" t="s">
        <v>5</v>
      </c>
    </row>
    <row r="33931" spans="1:3" x14ac:dyDescent="0.3">
      <c r="A33931" s="67">
        <v>41078.427083333336</v>
      </c>
      <c r="B33931">
        <v>300</v>
      </c>
      <c r="C33931" t="s">
        <v>5</v>
      </c>
    </row>
    <row r="33932" spans="1:3" x14ac:dyDescent="0.3">
      <c r="A33932" s="67">
        <v>41078.4375</v>
      </c>
      <c r="B33932">
        <v>304</v>
      </c>
      <c r="C33932" t="s">
        <v>5</v>
      </c>
    </row>
    <row r="33933" spans="1:3" x14ac:dyDescent="0.3">
      <c r="A33933" s="67">
        <v>41078.447916666664</v>
      </c>
      <c r="B33933">
        <v>320</v>
      </c>
      <c r="C33933" t="s">
        <v>5</v>
      </c>
    </row>
    <row r="33934" spans="1:3" x14ac:dyDescent="0.3">
      <c r="A33934" s="67">
        <v>41078.458333333336</v>
      </c>
      <c r="B33934">
        <v>248</v>
      </c>
      <c r="C33934" t="s">
        <v>5</v>
      </c>
    </row>
    <row r="33935" spans="1:3" x14ac:dyDescent="0.3">
      <c r="A33935" s="67">
        <v>41078.46875</v>
      </c>
      <c r="B33935">
        <v>268</v>
      </c>
      <c r="C33935" t="s">
        <v>4</v>
      </c>
    </row>
    <row r="33936" spans="1:3" x14ac:dyDescent="0.3">
      <c r="A33936" s="67">
        <v>41078.479166666664</v>
      </c>
      <c r="B33936">
        <v>280</v>
      </c>
      <c r="C33936" t="s">
        <v>4</v>
      </c>
    </row>
    <row r="33937" spans="1:3" x14ac:dyDescent="0.3">
      <c r="A33937" s="67">
        <v>41078.489583333336</v>
      </c>
      <c r="B33937">
        <v>296</v>
      </c>
      <c r="C33937" t="s">
        <v>4</v>
      </c>
    </row>
    <row r="33938" spans="1:3" x14ac:dyDescent="0.3">
      <c r="A33938" s="67">
        <v>41078.5</v>
      </c>
      <c r="B33938">
        <v>304</v>
      </c>
      <c r="C33938" t="s">
        <v>4</v>
      </c>
    </row>
    <row r="33939" spans="1:3" x14ac:dyDescent="0.3">
      <c r="A33939" s="67">
        <v>41078.510416666664</v>
      </c>
      <c r="B33939">
        <v>312</v>
      </c>
      <c r="C33939" t="s">
        <v>4</v>
      </c>
    </row>
    <row r="33940" spans="1:3" x14ac:dyDescent="0.3">
      <c r="A33940" s="67">
        <v>41078.520833333336</v>
      </c>
      <c r="B33940">
        <v>316</v>
      </c>
      <c r="C33940" t="s">
        <v>4</v>
      </c>
    </row>
    <row r="33941" spans="1:3" x14ac:dyDescent="0.3">
      <c r="A33941" s="67">
        <v>41078.53125</v>
      </c>
      <c r="B33941">
        <v>312</v>
      </c>
      <c r="C33941" t="s">
        <v>4</v>
      </c>
    </row>
    <row r="33942" spans="1:3" x14ac:dyDescent="0.3">
      <c r="A33942" s="67">
        <v>41078.541666666664</v>
      </c>
      <c r="B33942">
        <v>328</v>
      </c>
      <c r="C33942" t="s">
        <v>4</v>
      </c>
    </row>
    <row r="33943" spans="1:3" x14ac:dyDescent="0.3">
      <c r="A33943" s="67">
        <v>41078.552083333336</v>
      </c>
      <c r="B33943">
        <v>320</v>
      </c>
      <c r="C33943" t="s">
        <v>4</v>
      </c>
    </row>
    <row r="33944" spans="1:3" x14ac:dyDescent="0.3">
      <c r="A33944" s="67">
        <v>41078.5625</v>
      </c>
      <c r="B33944">
        <v>320</v>
      </c>
      <c r="C33944" t="s">
        <v>4</v>
      </c>
    </row>
    <row r="33945" spans="1:3" x14ac:dyDescent="0.3">
      <c r="A33945" s="67">
        <v>41078.572916666664</v>
      </c>
      <c r="B33945">
        <v>300</v>
      </c>
      <c r="C33945" t="s">
        <v>4</v>
      </c>
    </row>
    <row r="33946" spans="1:3" x14ac:dyDescent="0.3">
      <c r="A33946" s="67">
        <v>41078.583333333336</v>
      </c>
      <c r="B33946">
        <v>300</v>
      </c>
      <c r="C33946" t="s">
        <v>4</v>
      </c>
    </row>
    <row r="33947" spans="1:3" x14ac:dyDescent="0.3">
      <c r="A33947" s="67">
        <v>41078.59375</v>
      </c>
      <c r="B33947">
        <v>276</v>
      </c>
      <c r="C33947" t="s">
        <v>4</v>
      </c>
    </row>
    <row r="33948" spans="1:3" x14ac:dyDescent="0.3">
      <c r="A33948" s="67">
        <v>41078.604166666664</v>
      </c>
      <c r="B33948">
        <v>232</v>
      </c>
      <c r="C33948" t="s">
        <v>4</v>
      </c>
    </row>
    <row r="33949" spans="1:3" x14ac:dyDescent="0.3">
      <c r="A33949" s="67">
        <v>41078.614583333336</v>
      </c>
      <c r="B33949">
        <v>200</v>
      </c>
      <c r="C33949" t="s">
        <v>4</v>
      </c>
    </row>
    <row r="33950" spans="1:3" x14ac:dyDescent="0.3">
      <c r="A33950" s="67">
        <v>41078.625</v>
      </c>
      <c r="B33950">
        <v>156</v>
      </c>
      <c r="C33950" t="s">
        <v>4</v>
      </c>
    </row>
    <row r="33951" spans="1:3" x14ac:dyDescent="0.3">
      <c r="A33951" s="67">
        <v>41078.635416666664</v>
      </c>
      <c r="B33951">
        <v>140</v>
      </c>
      <c r="C33951" t="s">
        <v>4</v>
      </c>
    </row>
    <row r="33952" spans="1:3" x14ac:dyDescent="0.3">
      <c r="A33952" s="67">
        <v>41078.645833333336</v>
      </c>
      <c r="B33952">
        <v>92</v>
      </c>
      <c r="C33952" t="s">
        <v>4</v>
      </c>
    </row>
    <row r="33953" spans="1:3" x14ac:dyDescent="0.3">
      <c r="A33953" s="67">
        <v>41078.65625</v>
      </c>
      <c r="B33953">
        <v>76</v>
      </c>
      <c r="C33953" t="s">
        <v>4</v>
      </c>
    </row>
    <row r="33954" spans="1:3" x14ac:dyDescent="0.3">
      <c r="A33954" s="67">
        <v>41078.666666666664</v>
      </c>
      <c r="B33954">
        <v>80</v>
      </c>
      <c r="C33954" t="s">
        <v>4</v>
      </c>
    </row>
    <row r="33955" spans="1:3" x14ac:dyDescent="0.3">
      <c r="A33955" s="67">
        <v>41078.677083333336</v>
      </c>
      <c r="B33955">
        <v>76</v>
      </c>
      <c r="C33955" t="s">
        <v>4</v>
      </c>
    </row>
    <row r="33956" spans="1:3" x14ac:dyDescent="0.3">
      <c r="A33956" s="67">
        <v>41078.6875</v>
      </c>
      <c r="B33956">
        <v>72</v>
      </c>
      <c r="C33956" t="s">
        <v>4</v>
      </c>
    </row>
    <row r="33957" spans="1:3" x14ac:dyDescent="0.3">
      <c r="A33957" s="67">
        <v>41078.697916666664</v>
      </c>
      <c r="B33957">
        <v>72</v>
      </c>
      <c r="C33957" t="s">
        <v>4</v>
      </c>
    </row>
    <row r="33958" spans="1:3" x14ac:dyDescent="0.3">
      <c r="A33958" s="67">
        <v>41078.708333333336</v>
      </c>
      <c r="B33958">
        <v>72</v>
      </c>
      <c r="C33958" t="s">
        <v>4</v>
      </c>
    </row>
    <row r="33959" spans="1:3" x14ac:dyDescent="0.3">
      <c r="A33959" s="67">
        <v>41078.71875</v>
      </c>
      <c r="B33959">
        <v>72</v>
      </c>
      <c r="C33959" t="s">
        <v>4</v>
      </c>
    </row>
    <row r="33960" spans="1:3" x14ac:dyDescent="0.3">
      <c r="A33960" s="67">
        <v>41078.729166666664</v>
      </c>
      <c r="B33960">
        <v>68</v>
      </c>
      <c r="C33960" t="s">
        <v>4</v>
      </c>
    </row>
    <row r="33961" spans="1:3" x14ac:dyDescent="0.3">
      <c r="A33961" s="67">
        <v>41078.739583333336</v>
      </c>
      <c r="B33961">
        <v>64</v>
      </c>
      <c r="C33961" t="s">
        <v>4</v>
      </c>
    </row>
    <row r="33962" spans="1:3" x14ac:dyDescent="0.3">
      <c r="A33962" s="67">
        <v>41078.75</v>
      </c>
      <c r="B33962">
        <v>68</v>
      </c>
      <c r="C33962" t="s">
        <v>4</v>
      </c>
    </row>
    <row r="33963" spans="1:3" x14ac:dyDescent="0.3">
      <c r="A33963" s="67">
        <v>41078.760416666664</v>
      </c>
      <c r="B33963">
        <v>68</v>
      </c>
      <c r="C33963" t="s">
        <v>4</v>
      </c>
    </row>
    <row r="33964" spans="1:3" x14ac:dyDescent="0.3">
      <c r="A33964" s="67">
        <v>41078.770833333336</v>
      </c>
      <c r="B33964">
        <v>76</v>
      </c>
      <c r="C33964" t="s">
        <v>4</v>
      </c>
    </row>
    <row r="33965" spans="1:3" x14ac:dyDescent="0.3">
      <c r="A33965" s="67">
        <v>41078.78125</v>
      </c>
      <c r="B33965">
        <v>72</v>
      </c>
      <c r="C33965" t="s">
        <v>4</v>
      </c>
    </row>
    <row r="33966" spans="1:3" x14ac:dyDescent="0.3">
      <c r="A33966" s="67">
        <v>41078.791666666664</v>
      </c>
      <c r="B33966">
        <v>72</v>
      </c>
      <c r="C33966" t="s">
        <v>4</v>
      </c>
    </row>
    <row r="33967" spans="1:3" x14ac:dyDescent="0.3">
      <c r="A33967" s="67">
        <v>41078.802083333336</v>
      </c>
      <c r="B33967">
        <v>76</v>
      </c>
      <c r="C33967" t="s">
        <v>5</v>
      </c>
    </row>
    <row r="33968" spans="1:3" x14ac:dyDescent="0.3">
      <c r="A33968" s="67">
        <v>41078.8125</v>
      </c>
      <c r="B33968">
        <v>72</v>
      </c>
      <c r="C33968" t="s">
        <v>5</v>
      </c>
    </row>
    <row r="33969" spans="1:3" x14ac:dyDescent="0.3">
      <c r="A33969" s="67">
        <v>41078.822916666664</v>
      </c>
      <c r="B33969">
        <v>72</v>
      </c>
      <c r="C33969" t="s">
        <v>5</v>
      </c>
    </row>
    <row r="33970" spans="1:3" x14ac:dyDescent="0.3">
      <c r="A33970" s="67">
        <v>41078.833333333336</v>
      </c>
      <c r="B33970">
        <v>72</v>
      </c>
      <c r="C33970" t="s">
        <v>5</v>
      </c>
    </row>
    <row r="33971" spans="1:3" x14ac:dyDescent="0.3">
      <c r="A33971" s="67">
        <v>41078.84375</v>
      </c>
      <c r="B33971">
        <v>72</v>
      </c>
      <c r="C33971" t="s">
        <v>5</v>
      </c>
    </row>
    <row r="33972" spans="1:3" x14ac:dyDescent="0.3">
      <c r="A33972" s="67">
        <v>41078.854166666664</v>
      </c>
      <c r="B33972">
        <v>72</v>
      </c>
      <c r="C33972" t="s">
        <v>5</v>
      </c>
    </row>
    <row r="33973" spans="1:3" x14ac:dyDescent="0.3">
      <c r="A33973" s="67">
        <v>41078.864583333336</v>
      </c>
      <c r="B33973">
        <v>64</v>
      </c>
      <c r="C33973" t="s">
        <v>5</v>
      </c>
    </row>
    <row r="33974" spans="1:3" x14ac:dyDescent="0.3">
      <c r="A33974" s="67">
        <v>41078.875</v>
      </c>
      <c r="B33974">
        <v>56</v>
      </c>
      <c r="C33974" t="s">
        <v>5</v>
      </c>
    </row>
    <row r="33975" spans="1:3" x14ac:dyDescent="0.3">
      <c r="A33975" s="67">
        <v>41078.885416666664</v>
      </c>
      <c r="B33975">
        <v>52</v>
      </c>
      <c r="C33975" t="s">
        <v>5</v>
      </c>
    </row>
    <row r="33976" spans="1:3" x14ac:dyDescent="0.3">
      <c r="A33976" s="67">
        <v>41078.895833333336</v>
      </c>
      <c r="B33976">
        <v>60</v>
      </c>
      <c r="C33976" t="s">
        <v>5</v>
      </c>
    </row>
    <row r="33977" spans="1:3" x14ac:dyDescent="0.3">
      <c r="A33977" s="67">
        <v>41078.90625</v>
      </c>
      <c r="B33977">
        <v>52</v>
      </c>
      <c r="C33977" t="s">
        <v>5</v>
      </c>
    </row>
    <row r="33978" spans="1:3" x14ac:dyDescent="0.3">
      <c r="A33978" s="67">
        <v>41078.916666666664</v>
      </c>
      <c r="B33978">
        <v>56</v>
      </c>
      <c r="C33978" t="s">
        <v>5</v>
      </c>
    </row>
    <row r="33979" spans="1:3" x14ac:dyDescent="0.3">
      <c r="A33979" s="67">
        <v>41078.927083333336</v>
      </c>
      <c r="B33979">
        <v>60</v>
      </c>
      <c r="C33979" t="s">
        <v>5</v>
      </c>
    </row>
    <row r="33980" spans="1:3" x14ac:dyDescent="0.3">
      <c r="A33980" s="67">
        <v>41078.9375</v>
      </c>
      <c r="B33980">
        <v>56</v>
      </c>
      <c r="C33980" t="s">
        <v>5</v>
      </c>
    </row>
    <row r="33981" spans="1:3" x14ac:dyDescent="0.3">
      <c r="A33981" s="67">
        <v>41078.947916666664</v>
      </c>
      <c r="B33981">
        <v>56</v>
      </c>
      <c r="C33981" t="s">
        <v>5</v>
      </c>
    </row>
    <row r="33982" spans="1:3" x14ac:dyDescent="0.3">
      <c r="A33982" s="67">
        <v>41078.958333333336</v>
      </c>
      <c r="B33982">
        <v>56</v>
      </c>
      <c r="C33982" t="s">
        <v>5</v>
      </c>
    </row>
    <row r="33983" spans="1:3" x14ac:dyDescent="0.3">
      <c r="A33983" s="67">
        <v>41078.96875</v>
      </c>
      <c r="B33983">
        <v>56</v>
      </c>
      <c r="C33983" t="s">
        <v>5</v>
      </c>
    </row>
    <row r="33984" spans="1:3" x14ac:dyDescent="0.3">
      <c r="A33984" s="67">
        <v>41078.979166666664</v>
      </c>
      <c r="B33984">
        <v>56</v>
      </c>
      <c r="C33984" t="s">
        <v>5</v>
      </c>
    </row>
    <row r="33985" spans="1:3" x14ac:dyDescent="0.3">
      <c r="A33985" s="67">
        <v>41078.989583333336</v>
      </c>
      <c r="B33985">
        <v>60</v>
      </c>
      <c r="C33985" t="s">
        <v>5</v>
      </c>
    </row>
    <row r="33986" spans="1:3" x14ac:dyDescent="0.3">
      <c r="A33986" s="66">
        <v>41079</v>
      </c>
      <c r="B33986">
        <v>60</v>
      </c>
      <c r="C33986" t="s">
        <v>9</v>
      </c>
    </row>
    <row r="33987" spans="1:3" x14ac:dyDescent="0.3">
      <c r="A33987" s="67">
        <v>41079.010416666664</v>
      </c>
      <c r="B33987">
        <v>64</v>
      </c>
      <c r="C33987" t="s">
        <v>9</v>
      </c>
    </row>
    <row r="33988" spans="1:3" x14ac:dyDescent="0.3">
      <c r="A33988" s="67">
        <v>41079.020833333336</v>
      </c>
      <c r="B33988">
        <v>60</v>
      </c>
      <c r="C33988" t="s">
        <v>9</v>
      </c>
    </row>
    <row r="33989" spans="1:3" x14ac:dyDescent="0.3">
      <c r="A33989" s="67">
        <v>41079.03125</v>
      </c>
      <c r="B33989">
        <v>60</v>
      </c>
      <c r="C33989" t="s">
        <v>9</v>
      </c>
    </row>
    <row r="33990" spans="1:3" x14ac:dyDescent="0.3">
      <c r="A33990" s="67">
        <v>41079.041666666664</v>
      </c>
      <c r="B33990">
        <v>64</v>
      </c>
      <c r="C33990" t="s">
        <v>9</v>
      </c>
    </row>
    <row r="33991" spans="1:3" x14ac:dyDescent="0.3">
      <c r="A33991" s="67">
        <v>41079.052083333336</v>
      </c>
      <c r="B33991">
        <v>60</v>
      </c>
      <c r="C33991" t="s">
        <v>9</v>
      </c>
    </row>
    <row r="33992" spans="1:3" x14ac:dyDescent="0.3">
      <c r="A33992" s="67">
        <v>41079.0625</v>
      </c>
      <c r="B33992">
        <v>60</v>
      </c>
      <c r="C33992" t="s">
        <v>9</v>
      </c>
    </row>
    <row r="33993" spans="1:3" x14ac:dyDescent="0.3">
      <c r="A33993" s="67">
        <v>41079.072916666664</v>
      </c>
      <c r="B33993">
        <v>60</v>
      </c>
      <c r="C33993" t="s">
        <v>9</v>
      </c>
    </row>
    <row r="33994" spans="1:3" x14ac:dyDescent="0.3">
      <c r="A33994" s="67">
        <v>41079.083333333336</v>
      </c>
      <c r="B33994">
        <v>60</v>
      </c>
      <c r="C33994" t="s">
        <v>9</v>
      </c>
    </row>
    <row r="33995" spans="1:3" x14ac:dyDescent="0.3">
      <c r="A33995" s="67">
        <v>41079.09375</v>
      </c>
      <c r="B33995">
        <v>56</v>
      </c>
      <c r="C33995" t="s">
        <v>9</v>
      </c>
    </row>
    <row r="33996" spans="1:3" x14ac:dyDescent="0.3">
      <c r="A33996" s="67">
        <v>41079.104166666664</v>
      </c>
      <c r="B33996">
        <v>60</v>
      </c>
      <c r="C33996" t="s">
        <v>9</v>
      </c>
    </row>
    <row r="33997" spans="1:3" x14ac:dyDescent="0.3">
      <c r="A33997" s="67">
        <v>41079.114583333336</v>
      </c>
      <c r="B33997">
        <v>60</v>
      </c>
      <c r="C33997" t="s">
        <v>9</v>
      </c>
    </row>
    <row r="33998" spans="1:3" x14ac:dyDescent="0.3">
      <c r="A33998" s="67">
        <v>41079.125</v>
      </c>
      <c r="B33998">
        <v>64</v>
      </c>
      <c r="C33998" t="s">
        <v>9</v>
      </c>
    </row>
    <row r="33999" spans="1:3" x14ac:dyDescent="0.3">
      <c r="A33999" s="67">
        <v>41079.135416666664</v>
      </c>
      <c r="B33999">
        <v>56</v>
      </c>
      <c r="C33999" t="s">
        <v>9</v>
      </c>
    </row>
    <row r="34000" spans="1:3" x14ac:dyDescent="0.3">
      <c r="A34000" s="67">
        <v>41079.145833333336</v>
      </c>
      <c r="B34000">
        <v>60</v>
      </c>
      <c r="C34000" t="s">
        <v>9</v>
      </c>
    </row>
    <row r="34001" spans="1:3" x14ac:dyDescent="0.3">
      <c r="A34001" s="67">
        <v>41079.15625</v>
      </c>
      <c r="B34001">
        <v>56</v>
      </c>
      <c r="C34001" t="s">
        <v>9</v>
      </c>
    </row>
    <row r="34002" spans="1:3" x14ac:dyDescent="0.3">
      <c r="A34002" s="67">
        <v>41079.166666666664</v>
      </c>
      <c r="B34002">
        <v>60</v>
      </c>
      <c r="C34002" t="s">
        <v>9</v>
      </c>
    </row>
    <row r="34003" spans="1:3" x14ac:dyDescent="0.3">
      <c r="A34003" s="67">
        <v>41079.177083333336</v>
      </c>
      <c r="B34003">
        <v>60</v>
      </c>
      <c r="C34003" t="s">
        <v>9</v>
      </c>
    </row>
    <row r="34004" spans="1:3" x14ac:dyDescent="0.3">
      <c r="A34004" s="67">
        <v>41079.1875</v>
      </c>
      <c r="B34004">
        <v>56</v>
      </c>
      <c r="C34004" t="s">
        <v>9</v>
      </c>
    </row>
    <row r="34005" spans="1:3" x14ac:dyDescent="0.3">
      <c r="A34005" s="67">
        <v>41079.197916666664</v>
      </c>
      <c r="B34005">
        <v>60</v>
      </c>
      <c r="C34005" t="s">
        <v>9</v>
      </c>
    </row>
    <row r="34006" spans="1:3" x14ac:dyDescent="0.3">
      <c r="A34006" s="67">
        <v>41079.208333333336</v>
      </c>
      <c r="B34006">
        <v>60</v>
      </c>
      <c r="C34006" t="s">
        <v>9</v>
      </c>
    </row>
    <row r="34007" spans="1:3" x14ac:dyDescent="0.3">
      <c r="A34007" s="67">
        <v>41079.21875</v>
      </c>
      <c r="B34007">
        <v>60</v>
      </c>
      <c r="C34007" t="s">
        <v>9</v>
      </c>
    </row>
    <row r="34008" spans="1:3" x14ac:dyDescent="0.3">
      <c r="A34008" s="67">
        <v>41079.229166666664</v>
      </c>
      <c r="B34008">
        <v>56</v>
      </c>
      <c r="C34008" t="s">
        <v>9</v>
      </c>
    </row>
    <row r="34009" spans="1:3" x14ac:dyDescent="0.3">
      <c r="A34009" s="67">
        <v>41079.239583333336</v>
      </c>
      <c r="B34009">
        <v>60</v>
      </c>
      <c r="C34009" t="s">
        <v>9</v>
      </c>
    </row>
    <row r="34010" spans="1:3" x14ac:dyDescent="0.3">
      <c r="A34010" s="67">
        <v>41079.25</v>
      </c>
      <c r="B34010">
        <v>60</v>
      </c>
      <c r="C34010" t="s">
        <v>9</v>
      </c>
    </row>
    <row r="34011" spans="1:3" x14ac:dyDescent="0.3">
      <c r="A34011" s="67">
        <v>41079.260416666664</v>
      </c>
      <c r="B34011">
        <v>60</v>
      </c>
      <c r="C34011" t="s">
        <v>9</v>
      </c>
    </row>
    <row r="34012" spans="1:3" x14ac:dyDescent="0.3">
      <c r="A34012" s="67">
        <v>41079.270833333336</v>
      </c>
      <c r="B34012">
        <v>60</v>
      </c>
      <c r="C34012" t="s">
        <v>9</v>
      </c>
    </row>
    <row r="34013" spans="1:3" x14ac:dyDescent="0.3">
      <c r="A34013" s="67">
        <v>41079.28125</v>
      </c>
      <c r="B34013">
        <v>64</v>
      </c>
      <c r="C34013" t="s">
        <v>9</v>
      </c>
    </row>
    <row r="34014" spans="1:3" x14ac:dyDescent="0.3">
      <c r="A34014" s="67">
        <v>41079.291666666664</v>
      </c>
      <c r="B34014">
        <v>156</v>
      </c>
      <c r="C34014" t="s">
        <v>9</v>
      </c>
    </row>
    <row r="34015" spans="1:3" x14ac:dyDescent="0.3">
      <c r="A34015" s="67">
        <v>41079.302083333336</v>
      </c>
      <c r="B34015">
        <v>168</v>
      </c>
      <c r="C34015" t="s">
        <v>9</v>
      </c>
    </row>
    <row r="34016" spans="1:3" x14ac:dyDescent="0.3">
      <c r="A34016" s="67">
        <v>41079.3125</v>
      </c>
      <c r="B34016">
        <v>180</v>
      </c>
      <c r="C34016" t="s">
        <v>9</v>
      </c>
    </row>
    <row r="34017" spans="1:3" x14ac:dyDescent="0.3">
      <c r="A34017" s="67">
        <v>41079.322916666664</v>
      </c>
      <c r="B34017">
        <v>212</v>
      </c>
      <c r="C34017" t="s">
        <v>9</v>
      </c>
    </row>
    <row r="34018" spans="1:3" x14ac:dyDescent="0.3">
      <c r="A34018" s="67">
        <v>41079.333333333336</v>
      </c>
      <c r="B34018">
        <v>208</v>
      </c>
      <c r="C34018" t="s">
        <v>9</v>
      </c>
    </row>
    <row r="34019" spans="1:3" x14ac:dyDescent="0.3">
      <c r="A34019" s="67">
        <v>41079.34375</v>
      </c>
      <c r="B34019">
        <v>248</v>
      </c>
      <c r="C34019" t="s">
        <v>5</v>
      </c>
    </row>
    <row r="34020" spans="1:3" x14ac:dyDescent="0.3">
      <c r="A34020" s="67">
        <v>41079.354166666664</v>
      </c>
      <c r="B34020">
        <v>272</v>
      </c>
      <c r="C34020" t="s">
        <v>5</v>
      </c>
    </row>
    <row r="34021" spans="1:3" x14ac:dyDescent="0.3">
      <c r="A34021" s="67">
        <v>41079.364583333336</v>
      </c>
      <c r="B34021">
        <v>280</v>
      </c>
      <c r="C34021" t="s">
        <v>5</v>
      </c>
    </row>
    <row r="34022" spans="1:3" x14ac:dyDescent="0.3">
      <c r="A34022" s="67">
        <v>41079.375</v>
      </c>
      <c r="B34022">
        <v>296</v>
      </c>
      <c r="C34022" t="s">
        <v>5</v>
      </c>
    </row>
    <row r="34023" spans="1:3" x14ac:dyDescent="0.3">
      <c r="A34023" s="67">
        <v>41079.385416666664</v>
      </c>
      <c r="B34023">
        <v>304</v>
      </c>
      <c r="C34023" t="s">
        <v>5</v>
      </c>
    </row>
    <row r="34024" spans="1:3" x14ac:dyDescent="0.3">
      <c r="A34024" s="67">
        <v>41079.395833333336</v>
      </c>
      <c r="B34024">
        <v>304</v>
      </c>
      <c r="C34024" t="s">
        <v>5</v>
      </c>
    </row>
    <row r="34025" spans="1:3" x14ac:dyDescent="0.3">
      <c r="A34025" s="67">
        <v>41079.40625</v>
      </c>
      <c r="B34025">
        <v>328</v>
      </c>
      <c r="C34025" t="s">
        <v>5</v>
      </c>
    </row>
    <row r="34026" spans="1:3" x14ac:dyDescent="0.3">
      <c r="A34026" s="67">
        <v>41079.416666666664</v>
      </c>
      <c r="B34026">
        <v>316</v>
      </c>
      <c r="C34026" t="s">
        <v>5</v>
      </c>
    </row>
    <row r="34027" spans="1:3" x14ac:dyDescent="0.3">
      <c r="A34027" s="67">
        <v>41079.427083333336</v>
      </c>
      <c r="B34027">
        <v>312</v>
      </c>
      <c r="C34027" t="s">
        <v>5</v>
      </c>
    </row>
    <row r="34028" spans="1:3" x14ac:dyDescent="0.3">
      <c r="A34028" s="67">
        <v>41079.4375</v>
      </c>
      <c r="B34028">
        <v>312</v>
      </c>
      <c r="C34028" t="s">
        <v>5</v>
      </c>
    </row>
    <row r="34029" spans="1:3" x14ac:dyDescent="0.3">
      <c r="A34029" s="67">
        <v>41079.447916666664</v>
      </c>
      <c r="B34029">
        <v>328</v>
      </c>
      <c r="C34029" t="s">
        <v>5</v>
      </c>
    </row>
    <row r="34030" spans="1:3" x14ac:dyDescent="0.3">
      <c r="A34030" s="67">
        <v>41079.458333333336</v>
      </c>
      <c r="B34030">
        <v>260</v>
      </c>
      <c r="C34030" t="s">
        <v>5</v>
      </c>
    </row>
    <row r="34031" spans="1:3" x14ac:dyDescent="0.3">
      <c r="A34031" s="67">
        <v>41079.46875</v>
      </c>
      <c r="B34031">
        <v>260</v>
      </c>
      <c r="C34031" t="s">
        <v>4</v>
      </c>
    </row>
    <row r="34032" spans="1:3" x14ac:dyDescent="0.3">
      <c r="A34032" s="67">
        <v>41079.479166666664</v>
      </c>
      <c r="B34032">
        <v>288</v>
      </c>
      <c r="C34032" t="s">
        <v>4</v>
      </c>
    </row>
    <row r="34033" spans="1:3" x14ac:dyDescent="0.3">
      <c r="A34033" s="67">
        <v>41079.489583333336</v>
      </c>
      <c r="B34033">
        <v>308</v>
      </c>
      <c r="C34033" t="s">
        <v>4</v>
      </c>
    </row>
    <row r="34034" spans="1:3" x14ac:dyDescent="0.3">
      <c r="A34034" s="67">
        <v>41079.5</v>
      </c>
      <c r="B34034">
        <v>332</v>
      </c>
      <c r="C34034" t="s">
        <v>4</v>
      </c>
    </row>
    <row r="34035" spans="1:3" x14ac:dyDescent="0.3">
      <c r="A34035" s="67">
        <v>41079.510416666664</v>
      </c>
      <c r="B34035">
        <v>336</v>
      </c>
      <c r="C34035" t="s">
        <v>4</v>
      </c>
    </row>
    <row r="34036" spans="1:3" x14ac:dyDescent="0.3">
      <c r="A34036" s="67">
        <v>41079.520833333336</v>
      </c>
      <c r="B34036">
        <v>332</v>
      </c>
      <c r="C34036" t="s">
        <v>4</v>
      </c>
    </row>
    <row r="34037" spans="1:3" x14ac:dyDescent="0.3">
      <c r="A34037" s="67">
        <v>41079.53125</v>
      </c>
      <c r="B34037">
        <v>328</v>
      </c>
      <c r="C34037" t="s">
        <v>4</v>
      </c>
    </row>
    <row r="34038" spans="1:3" x14ac:dyDescent="0.3">
      <c r="A34038" s="67">
        <v>41079.541666666664</v>
      </c>
      <c r="B34038">
        <v>336</v>
      </c>
      <c r="C34038" t="s">
        <v>4</v>
      </c>
    </row>
    <row r="34039" spans="1:3" x14ac:dyDescent="0.3">
      <c r="A34039" s="67">
        <v>41079.552083333336</v>
      </c>
      <c r="B34039">
        <v>320</v>
      </c>
      <c r="C34039" t="s">
        <v>4</v>
      </c>
    </row>
    <row r="34040" spans="1:3" x14ac:dyDescent="0.3">
      <c r="A34040" s="67">
        <v>41079.5625</v>
      </c>
      <c r="B34040">
        <v>320</v>
      </c>
      <c r="C34040" t="s">
        <v>4</v>
      </c>
    </row>
    <row r="34041" spans="1:3" x14ac:dyDescent="0.3">
      <c r="A34041" s="67">
        <v>41079.572916666664</v>
      </c>
      <c r="B34041">
        <v>308</v>
      </c>
      <c r="C34041" t="s">
        <v>4</v>
      </c>
    </row>
    <row r="34042" spans="1:3" x14ac:dyDescent="0.3">
      <c r="A34042" s="67">
        <v>41079.583333333336</v>
      </c>
      <c r="B34042">
        <v>296</v>
      </c>
      <c r="C34042" t="s">
        <v>4</v>
      </c>
    </row>
    <row r="34043" spans="1:3" x14ac:dyDescent="0.3">
      <c r="A34043" s="67">
        <v>41079.59375</v>
      </c>
      <c r="B34043">
        <v>276</v>
      </c>
      <c r="C34043" t="s">
        <v>4</v>
      </c>
    </row>
    <row r="34044" spans="1:3" x14ac:dyDescent="0.3">
      <c r="A34044" s="67">
        <v>41079.604166666664</v>
      </c>
      <c r="B34044">
        <v>240</v>
      </c>
      <c r="C34044" t="s">
        <v>4</v>
      </c>
    </row>
    <row r="34045" spans="1:3" x14ac:dyDescent="0.3">
      <c r="A34045" s="67">
        <v>41079.614583333336</v>
      </c>
      <c r="B34045">
        <v>216</v>
      </c>
      <c r="C34045" t="s">
        <v>4</v>
      </c>
    </row>
    <row r="34046" spans="1:3" x14ac:dyDescent="0.3">
      <c r="A34046" s="67">
        <v>41079.625</v>
      </c>
      <c r="B34046">
        <v>180</v>
      </c>
      <c r="C34046" t="s">
        <v>4</v>
      </c>
    </row>
    <row r="34047" spans="1:3" x14ac:dyDescent="0.3">
      <c r="A34047" s="67">
        <v>41079.635416666664</v>
      </c>
      <c r="B34047">
        <v>156</v>
      </c>
      <c r="C34047" t="s">
        <v>4</v>
      </c>
    </row>
    <row r="34048" spans="1:3" x14ac:dyDescent="0.3">
      <c r="A34048" s="67">
        <v>41079.645833333336</v>
      </c>
      <c r="B34048">
        <v>96</v>
      </c>
      <c r="C34048" t="s">
        <v>4</v>
      </c>
    </row>
    <row r="34049" spans="1:3" x14ac:dyDescent="0.3">
      <c r="A34049" s="67">
        <v>41079.65625</v>
      </c>
      <c r="B34049">
        <v>76</v>
      </c>
      <c r="C34049" t="s">
        <v>4</v>
      </c>
    </row>
    <row r="34050" spans="1:3" x14ac:dyDescent="0.3">
      <c r="A34050" s="67">
        <v>41079.666666666664</v>
      </c>
      <c r="B34050">
        <v>84</v>
      </c>
      <c r="C34050" t="s">
        <v>4</v>
      </c>
    </row>
    <row r="34051" spans="1:3" x14ac:dyDescent="0.3">
      <c r="A34051" s="67">
        <v>41079.677083333336</v>
      </c>
      <c r="B34051">
        <v>76</v>
      </c>
      <c r="C34051" t="s">
        <v>4</v>
      </c>
    </row>
    <row r="34052" spans="1:3" x14ac:dyDescent="0.3">
      <c r="A34052" s="67">
        <v>41079.6875</v>
      </c>
      <c r="B34052">
        <v>76</v>
      </c>
      <c r="C34052" t="s">
        <v>4</v>
      </c>
    </row>
    <row r="34053" spans="1:3" x14ac:dyDescent="0.3">
      <c r="A34053" s="67">
        <v>41079.697916666664</v>
      </c>
      <c r="B34053">
        <v>84</v>
      </c>
      <c r="C34053" t="s">
        <v>4</v>
      </c>
    </row>
    <row r="34054" spans="1:3" x14ac:dyDescent="0.3">
      <c r="A34054" s="67">
        <v>41079.708333333336</v>
      </c>
      <c r="B34054">
        <v>80</v>
      </c>
      <c r="C34054" t="s">
        <v>4</v>
      </c>
    </row>
    <row r="34055" spans="1:3" x14ac:dyDescent="0.3">
      <c r="A34055" s="67">
        <v>41079.71875</v>
      </c>
      <c r="B34055">
        <v>72</v>
      </c>
      <c r="C34055" t="s">
        <v>4</v>
      </c>
    </row>
    <row r="34056" spans="1:3" x14ac:dyDescent="0.3">
      <c r="A34056" s="67">
        <v>41079.729166666664</v>
      </c>
      <c r="B34056">
        <v>80</v>
      </c>
      <c r="C34056" t="s">
        <v>4</v>
      </c>
    </row>
    <row r="34057" spans="1:3" x14ac:dyDescent="0.3">
      <c r="A34057" s="67">
        <v>41079.739583333336</v>
      </c>
      <c r="B34057">
        <v>88</v>
      </c>
      <c r="C34057" t="s">
        <v>4</v>
      </c>
    </row>
    <row r="34058" spans="1:3" x14ac:dyDescent="0.3">
      <c r="A34058" s="67">
        <v>41079.75</v>
      </c>
      <c r="B34058">
        <v>84</v>
      </c>
      <c r="C34058" t="s">
        <v>4</v>
      </c>
    </row>
    <row r="34059" spans="1:3" x14ac:dyDescent="0.3">
      <c r="A34059" s="67">
        <v>41079.760416666664</v>
      </c>
      <c r="B34059">
        <v>80</v>
      </c>
      <c r="C34059" t="s">
        <v>4</v>
      </c>
    </row>
    <row r="34060" spans="1:3" x14ac:dyDescent="0.3">
      <c r="A34060" s="67">
        <v>41079.770833333336</v>
      </c>
      <c r="B34060">
        <v>84</v>
      </c>
      <c r="C34060" t="s">
        <v>4</v>
      </c>
    </row>
    <row r="34061" spans="1:3" x14ac:dyDescent="0.3">
      <c r="A34061" s="67">
        <v>41079.78125</v>
      </c>
      <c r="B34061">
        <v>80</v>
      </c>
      <c r="C34061" t="s">
        <v>4</v>
      </c>
    </row>
    <row r="34062" spans="1:3" x14ac:dyDescent="0.3">
      <c r="A34062" s="67">
        <v>41079.791666666664</v>
      </c>
      <c r="B34062">
        <v>72</v>
      </c>
      <c r="C34062" t="s">
        <v>4</v>
      </c>
    </row>
    <row r="34063" spans="1:3" x14ac:dyDescent="0.3">
      <c r="A34063" s="67">
        <v>41079.802083333336</v>
      </c>
      <c r="B34063">
        <v>68</v>
      </c>
      <c r="C34063" t="s">
        <v>5</v>
      </c>
    </row>
    <row r="34064" spans="1:3" x14ac:dyDescent="0.3">
      <c r="A34064" s="67">
        <v>41079.8125</v>
      </c>
      <c r="B34064">
        <v>72</v>
      </c>
      <c r="C34064" t="s">
        <v>5</v>
      </c>
    </row>
    <row r="34065" spans="1:3" x14ac:dyDescent="0.3">
      <c r="A34065" s="67">
        <v>41079.822916666664</v>
      </c>
      <c r="B34065">
        <v>72</v>
      </c>
      <c r="C34065" t="s">
        <v>5</v>
      </c>
    </row>
    <row r="34066" spans="1:3" x14ac:dyDescent="0.3">
      <c r="A34066" s="67">
        <v>41079.833333333336</v>
      </c>
      <c r="B34066">
        <v>64</v>
      </c>
      <c r="C34066" t="s">
        <v>5</v>
      </c>
    </row>
    <row r="34067" spans="1:3" x14ac:dyDescent="0.3">
      <c r="A34067" s="67">
        <v>41079.84375</v>
      </c>
      <c r="B34067">
        <v>68</v>
      </c>
      <c r="C34067" t="s">
        <v>5</v>
      </c>
    </row>
    <row r="34068" spans="1:3" x14ac:dyDescent="0.3">
      <c r="A34068" s="67">
        <v>41079.854166666664</v>
      </c>
      <c r="B34068">
        <v>64</v>
      </c>
      <c r="C34068" t="s">
        <v>5</v>
      </c>
    </row>
    <row r="34069" spans="1:3" x14ac:dyDescent="0.3">
      <c r="A34069" s="67">
        <v>41079.864583333336</v>
      </c>
      <c r="B34069">
        <v>64</v>
      </c>
      <c r="C34069" t="s">
        <v>5</v>
      </c>
    </row>
    <row r="34070" spans="1:3" x14ac:dyDescent="0.3">
      <c r="A34070" s="67">
        <v>41079.875</v>
      </c>
      <c r="B34070">
        <v>60</v>
      </c>
      <c r="C34070" t="s">
        <v>5</v>
      </c>
    </row>
    <row r="34071" spans="1:3" x14ac:dyDescent="0.3">
      <c r="A34071" s="67">
        <v>41079.885416666664</v>
      </c>
      <c r="B34071">
        <v>60</v>
      </c>
      <c r="C34071" t="s">
        <v>5</v>
      </c>
    </row>
    <row r="34072" spans="1:3" x14ac:dyDescent="0.3">
      <c r="A34072" s="67">
        <v>41079.895833333336</v>
      </c>
      <c r="B34072">
        <v>56</v>
      </c>
      <c r="C34072" t="s">
        <v>5</v>
      </c>
    </row>
    <row r="34073" spans="1:3" x14ac:dyDescent="0.3">
      <c r="A34073" s="67">
        <v>41079.90625</v>
      </c>
      <c r="B34073">
        <v>56</v>
      </c>
      <c r="C34073" t="s">
        <v>5</v>
      </c>
    </row>
    <row r="34074" spans="1:3" x14ac:dyDescent="0.3">
      <c r="A34074" s="67">
        <v>41079.916666666664</v>
      </c>
      <c r="B34074">
        <v>56</v>
      </c>
      <c r="C34074" t="s">
        <v>5</v>
      </c>
    </row>
    <row r="34075" spans="1:3" x14ac:dyDescent="0.3">
      <c r="A34075" s="67">
        <v>41079.927083333336</v>
      </c>
      <c r="B34075">
        <v>52</v>
      </c>
      <c r="C34075" t="s">
        <v>5</v>
      </c>
    </row>
    <row r="34076" spans="1:3" x14ac:dyDescent="0.3">
      <c r="A34076" s="67">
        <v>41079.9375</v>
      </c>
      <c r="B34076">
        <v>56</v>
      </c>
      <c r="C34076" t="s">
        <v>5</v>
      </c>
    </row>
    <row r="34077" spans="1:3" x14ac:dyDescent="0.3">
      <c r="A34077" s="67">
        <v>41079.947916666664</v>
      </c>
      <c r="B34077">
        <v>52</v>
      </c>
      <c r="C34077" t="s">
        <v>5</v>
      </c>
    </row>
    <row r="34078" spans="1:3" x14ac:dyDescent="0.3">
      <c r="A34078" s="67">
        <v>41079.958333333336</v>
      </c>
      <c r="B34078">
        <v>56</v>
      </c>
      <c r="C34078" t="s">
        <v>5</v>
      </c>
    </row>
    <row r="34079" spans="1:3" x14ac:dyDescent="0.3">
      <c r="A34079" s="67">
        <v>41079.96875</v>
      </c>
      <c r="B34079">
        <v>52</v>
      </c>
      <c r="C34079" t="s">
        <v>5</v>
      </c>
    </row>
    <row r="34080" spans="1:3" x14ac:dyDescent="0.3">
      <c r="A34080" s="67">
        <v>41079.979166666664</v>
      </c>
      <c r="B34080">
        <v>52</v>
      </c>
      <c r="C34080" t="s">
        <v>5</v>
      </c>
    </row>
    <row r="34081" spans="1:3" x14ac:dyDescent="0.3">
      <c r="A34081" s="67">
        <v>41079.989583333336</v>
      </c>
      <c r="B34081">
        <v>56</v>
      </c>
      <c r="C34081" t="s">
        <v>5</v>
      </c>
    </row>
    <row r="34082" spans="1:3" x14ac:dyDescent="0.3">
      <c r="A34082" s="66">
        <v>41080</v>
      </c>
      <c r="B34082">
        <v>52</v>
      </c>
      <c r="C34082" t="s">
        <v>9</v>
      </c>
    </row>
    <row r="34083" spans="1:3" x14ac:dyDescent="0.3">
      <c r="A34083" s="67">
        <v>41080.010416666664</v>
      </c>
      <c r="B34083">
        <v>60</v>
      </c>
      <c r="C34083" t="s">
        <v>9</v>
      </c>
    </row>
    <row r="34084" spans="1:3" x14ac:dyDescent="0.3">
      <c r="A34084" s="67">
        <v>41080.020833333336</v>
      </c>
      <c r="B34084">
        <v>56</v>
      </c>
      <c r="C34084" t="s">
        <v>9</v>
      </c>
    </row>
    <row r="34085" spans="1:3" x14ac:dyDescent="0.3">
      <c r="A34085" s="67">
        <v>41080.03125</v>
      </c>
      <c r="B34085">
        <v>56</v>
      </c>
      <c r="C34085" t="s">
        <v>9</v>
      </c>
    </row>
    <row r="34086" spans="1:3" x14ac:dyDescent="0.3">
      <c r="A34086" s="67">
        <v>41080.041666666664</v>
      </c>
      <c r="B34086">
        <v>60</v>
      </c>
      <c r="C34086" t="s">
        <v>9</v>
      </c>
    </row>
    <row r="34087" spans="1:3" x14ac:dyDescent="0.3">
      <c r="A34087" s="67">
        <v>41080.052083333336</v>
      </c>
      <c r="B34087">
        <v>60</v>
      </c>
      <c r="C34087" t="s">
        <v>9</v>
      </c>
    </row>
    <row r="34088" spans="1:3" x14ac:dyDescent="0.3">
      <c r="A34088" s="67">
        <v>41080.0625</v>
      </c>
      <c r="B34088">
        <v>60</v>
      </c>
      <c r="C34088" t="s">
        <v>9</v>
      </c>
    </row>
    <row r="34089" spans="1:3" x14ac:dyDescent="0.3">
      <c r="A34089" s="67">
        <v>41080.072916666664</v>
      </c>
      <c r="B34089">
        <v>56</v>
      </c>
      <c r="C34089" t="s">
        <v>9</v>
      </c>
    </row>
    <row r="34090" spans="1:3" x14ac:dyDescent="0.3">
      <c r="A34090" s="67">
        <v>41080.083333333336</v>
      </c>
      <c r="B34090">
        <v>60</v>
      </c>
      <c r="C34090" t="s">
        <v>9</v>
      </c>
    </row>
    <row r="34091" spans="1:3" x14ac:dyDescent="0.3">
      <c r="A34091" s="67">
        <v>41080.09375</v>
      </c>
      <c r="B34091">
        <v>60</v>
      </c>
      <c r="C34091" t="s">
        <v>9</v>
      </c>
    </row>
    <row r="34092" spans="1:3" x14ac:dyDescent="0.3">
      <c r="A34092" s="67">
        <v>41080.104166666664</v>
      </c>
      <c r="B34092">
        <v>60</v>
      </c>
      <c r="C34092" t="s">
        <v>9</v>
      </c>
    </row>
    <row r="34093" spans="1:3" x14ac:dyDescent="0.3">
      <c r="A34093" s="67">
        <v>41080.114583333336</v>
      </c>
      <c r="B34093">
        <v>60</v>
      </c>
      <c r="C34093" t="s">
        <v>9</v>
      </c>
    </row>
    <row r="34094" spans="1:3" x14ac:dyDescent="0.3">
      <c r="A34094" s="67">
        <v>41080.125</v>
      </c>
      <c r="B34094">
        <v>56</v>
      </c>
      <c r="C34094" t="s">
        <v>9</v>
      </c>
    </row>
    <row r="34095" spans="1:3" x14ac:dyDescent="0.3">
      <c r="A34095" s="67">
        <v>41080.135416666664</v>
      </c>
      <c r="B34095">
        <v>56</v>
      </c>
      <c r="C34095" t="s">
        <v>9</v>
      </c>
    </row>
    <row r="34096" spans="1:3" x14ac:dyDescent="0.3">
      <c r="A34096" s="67">
        <v>41080.145833333336</v>
      </c>
      <c r="B34096">
        <v>60</v>
      </c>
      <c r="C34096" t="s">
        <v>9</v>
      </c>
    </row>
    <row r="34097" spans="1:3" x14ac:dyDescent="0.3">
      <c r="A34097" s="67">
        <v>41080.15625</v>
      </c>
      <c r="B34097">
        <v>56</v>
      </c>
      <c r="C34097" t="s">
        <v>9</v>
      </c>
    </row>
    <row r="34098" spans="1:3" x14ac:dyDescent="0.3">
      <c r="A34098" s="67">
        <v>41080.166666666664</v>
      </c>
      <c r="B34098">
        <v>56</v>
      </c>
      <c r="C34098" t="s">
        <v>9</v>
      </c>
    </row>
    <row r="34099" spans="1:3" x14ac:dyDescent="0.3">
      <c r="A34099" s="67">
        <v>41080.177083333336</v>
      </c>
      <c r="B34099">
        <v>56</v>
      </c>
      <c r="C34099" t="s">
        <v>9</v>
      </c>
    </row>
    <row r="34100" spans="1:3" x14ac:dyDescent="0.3">
      <c r="A34100" s="67">
        <v>41080.1875</v>
      </c>
      <c r="B34100">
        <v>56</v>
      </c>
      <c r="C34100" t="s">
        <v>9</v>
      </c>
    </row>
    <row r="34101" spans="1:3" x14ac:dyDescent="0.3">
      <c r="A34101" s="67">
        <v>41080.197916666664</v>
      </c>
      <c r="B34101">
        <v>56</v>
      </c>
      <c r="C34101" t="s">
        <v>9</v>
      </c>
    </row>
    <row r="34102" spans="1:3" x14ac:dyDescent="0.3">
      <c r="A34102" s="67">
        <v>41080.208333333336</v>
      </c>
      <c r="B34102">
        <v>56</v>
      </c>
      <c r="C34102" t="s">
        <v>9</v>
      </c>
    </row>
    <row r="34103" spans="1:3" x14ac:dyDescent="0.3">
      <c r="A34103" s="67">
        <v>41080.21875</v>
      </c>
      <c r="B34103">
        <v>56</v>
      </c>
      <c r="C34103" t="s">
        <v>9</v>
      </c>
    </row>
    <row r="34104" spans="1:3" x14ac:dyDescent="0.3">
      <c r="A34104" s="67">
        <v>41080.229166666664</v>
      </c>
      <c r="B34104">
        <v>56</v>
      </c>
      <c r="C34104" t="s">
        <v>9</v>
      </c>
    </row>
    <row r="34105" spans="1:3" x14ac:dyDescent="0.3">
      <c r="A34105" s="67">
        <v>41080.239583333336</v>
      </c>
      <c r="B34105">
        <v>56</v>
      </c>
      <c r="C34105" t="s">
        <v>9</v>
      </c>
    </row>
    <row r="34106" spans="1:3" x14ac:dyDescent="0.3">
      <c r="A34106" s="67">
        <v>41080.25</v>
      </c>
      <c r="B34106">
        <v>56</v>
      </c>
      <c r="C34106" t="s">
        <v>9</v>
      </c>
    </row>
    <row r="34107" spans="1:3" x14ac:dyDescent="0.3">
      <c r="A34107" s="67">
        <v>41080.260416666664</v>
      </c>
      <c r="B34107">
        <v>60</v>
      </c>
      <c r="C34107" t="s">
        <v>9</v>
      </c>
    </row>
    <row r="34108" spans="1:3" x14ac:dyDescent="0.3">
      <c r="A34108" s="67">
        <v>41080.270833333336</v>
      </c>
      <c r="B34108">
        <v>52</v>
      </c>
      <c r="C34108" t="s">
        <v>9</v>
      </c>
    </row>
    <row r="34109" spans="1:3" x14ac:dyDescent="0.3">
      <c r="A34109" s="67">
        <v>41080.28125</v>
      </c>
      <c r="B34109">
        <v>68</v>
      </c>
      <c r="C34109" t="s">
        <v>9</v>
      </c>
    </row>
    <row r="34110" spans="1:3" x14ac:dyDescent="0.3">
      <c r="A34110" s="67">
        <v>41080.291666666664</v>
      </c>
      <c r="B34110">
        <v>152</v>
      </c>
      <c r="C34110" t="s">
        <v>9</v>
      </c>
    </row>
    <row r="34111" spans="1:3" x14ac:dyDescent="0.3">
      <c r="A34111" s="67">
        <v>41080.302083333336</v>
      </c>
      <c r="B34111">
        <v>172</v>
      </c>
      <c r="C34111" t="s">
        <v>9</v>
      </c>
    </row>
    <row r="34112" spans="1:3" x14ac:dyDescent="0.3">
      <c r="A34112" s="67">
        <v>41080.3125</v>
      </c>
      <c r="B34112">
        <v>172</v>
      </c>
      <c r="C34112" t="s">
        <v>9</v>
      </c>
    </row>
    <row r="34113" spans="1:3" x14ac:dyDescent="0.3">
      <c r="A34113" s="67">
        <v>41080.322916666664</v>
      </c>
      <c r="B34113">
        <v>152</v>
      </c>
      <c r="C34113" t="s">
        <v>9</v>
      </c>
    </row>
    <row r="34114" spans="1:3" x14ac:dyDescent="0.3">
      <c r="A34114" s="67">
        <v>41080.333333333336</v>
      </c>
      <c r="B34114">
        <v>176</v>
      </c>
      <c r="C34114" t="s">
        <v>9</v>
      </c>
    </row>
    <row r="34115" spans="1:3" x14ac:dyDescent="0.3">
      <c r="A34115" s="67">
        <v>41080.34375</v>
      </c>
      <c r="B34115">
        <v>256</v>
      </c>
      <c r="C34115" t="s">
        <v>5</v>
      </c>
    </row>
    <row r="34116" spans="1:3" x14ac:dyDescent="0.3">
      <c r="A34116" s="67">
        <v>41080.354166666664</v>
      </c>
      <c r="B34116">
        <v>276</v>
      </c>
      <c r="C34116" t="s">
        <v>5</v>
      </c>
    </row>
    <row r="34117" spans="1:3" x14ac:dyDescent="0.3">
      <c r="A34117" s="67">
        <v>41080.364583333336</v>
      </c>
      <c r="B34117">
        <v>300</v>
      </c>
      <c r="C34117" t="s">
        <v>5</v>
      </c>
    </row>
    <row r="34118" spans="1:3" x14ac:dyDescent="0.3">
      <c r="A34118" s="67">
        <v>41080.375</v>
      </c>
      <c r="B34118">
        <v>312</v>
      </c>
      <c r="C34118" t="s">
        <v>5</v>
      </c>
    </row>
    <row r="34119" spans="1:3" x14ac:dyDescent="0.3">
      <c r="A34119" s="67">
        <v>41080.385416666664</v>
      </c>
      <c r="B34119">
        <v>316</v>
      </c>
      <c r="C34119" t="s">
        <v>5</v>
      </c>
    </row>
    <row r="34120" spans="1:3" x14ac:dyDescent="0.3">
      <c r="A34120" s="67">
        <v>41080.395833333336</v>
      </c>
      <c r="B34120">
        <v>320</v>
      </c>
      <c r="C34120" t="s">
        <v>5</v>
      </c>
    </row>
    <row r="34121" spans="1:3" x14ac:dyDescent="0.3">
      <c r="A34121" s="67">
        <v>41080.40625</v>
      </c>
      <c r="B34121">
        <v>332</v>
      </c>
      <c r="C34121" t="s">
        <v>5</v>
      </c>
    </row>
    <row r="34122" spans="1:3" x14ac:dyDescent="0.3">
      <c r="A34122" s="67">
        <v>41080.416666666664</v>
      </c>
      <c r="B34122">
        <v>336</v>
      </c>
      <c r="C34122" t="s">
        <v>5</v>
      </c>
    </row>
    <row r="34123" spans="1:3" x14ac:dyDescent="0.3">
      <c r="A34123" s="67">
        <v>41080.427083333336</v>
      </c>
      <c r="B34123">
        <v>324</v>
      </c>
      <c r="C34123" t="s">
        <v>5</v>
      </c>
    </row>
    <row r="34124" spans="1:3" x14ac:dyDescent="0.3">
      <c r="A34124" s="67">
        <v>41080.4375</v>
      </c>
      <c r="B34124">
        <v>324</v>
      </c>
      <c r="C34124" t="s">
        <v>5</v>
      </c>
    </row>
    <row r="34125" spans="1:3" x14ac:dyDescent="0.3">
      <c r="A34125" s="67">
        <v>41080.447916666664</v>
      </c>
      <c r="B34125">
        <v>332</v>
      </c>
      <c r="C34125" t="s">
        <v>5</v>
      </c>
    </row>
    <row r="34126" spans="1:3" x14ac:dyDescent="0.3">
      <c r="A34126" s="67">
        <v>41080.458333333336</v>
      </c>
      <c r="B34126">
        <v>248</v>
      </c>
      <c r="C34126" t="s">
        <v>5</v>
      </c>
    </row>
    <row r="34127" spans="1:3" x14ac:dyDescent="0.3">
      <c r="A34127" s="67">
        <v>41080.46875</v>
      </c>
      <c r="B34127">
        <v>260</v>
      </c>
      <c r="C34127" t="s">
        <v>4</v>
      </c>
    </row>
    <row r="34128" spans="1:3" x14ac:dyDescent="0.3">
      <c r="A34128" s="67">
        <v>41080.479166666664</v>
      </c>
      <c r="B34128">
        <v>276</v>
      </c>
      <c r="C34128" t="s">
        <v>4</v>
      </c>
    </row>
    <row r="34129" spans="1:3" x14ac:dyDescent="0.3">
      <c r="A34129" s="67">
        <v>41080.489583333336</v>
      </c>
      <c r="B34129">
        <v>300</v>
      </c>
      <c r="C34129" t="s">
        <v>4</v>
      </c>
    </row>
    <row r="34130" spans="1:3" x14ac:dyDescent="0.3">
      <c r="A34130" s="67">
        <v>41080.5</v>
      </c>
      <c r="B34130">
        <v>316</v>
      </c>
      <c r="C34130" t="s">
        <v>4</v>
      </c>
    </row>
    <row r="34131" spans="1:3" x14ac:dyDescent="0.3">
      <c r="A34131" s="67">
        <v>41080.510416666664</v>
      </c>
      <c r="B34131">
        <v>328</v>
      </c>
      <c r="C34131" t="s">
        <v>4</v>
      </c>
    </row>
    <row r="34132" spans="1:3" x14ac:dyDescent="0.3">
      <c r="A34132" s="67">
        <v>41080.520833333336</v>
      </c>
      <c r="B34132">
        <v>316</v>
      </c>
      <c r="C34132" t="s">
        <v>4</v>
      </c>
    </row>
    <row r="34133" spans="1:3" x14ac:dyDescent="0.3">
      <c r="A34133" s="67">
        <v>41080.53125</v>
      </c>
      <c r="B34133">
        <v>320</v>
      </c>
      <c r="C34133" t="s">
        <v>4</v>
      </c>
    </row>
    <row r="34134" spans="1:3" x14ac:dyDescent="0.3">
      <c r="A34134" s="67">
        <v>41080.541666666664</v>
      </c>
      <c r="B34134">
        <v>316</v>
      </c>
      <c r="C34134" t="s">
        <v>4</v>
      </c>
    </row>
    <row r="34135" spans="1:3" x14ac:dyDescent="0.3">
      <c r="A34135" s="67">
        <v>41080.552083333336</v>
      </c>
      <c r="B34135">
        <v>316</v>
      </c>
      <c r="C34135" t="s">
        <v>4</v>
      </c>
    </row>
    <row r="34136" spans="1:3" x14ac:dyDescent="0.3">
      <c r="A34136" s="67">
        <v>41080.5625</v>
      </c>
      <c r="B34136">
        <v>324</v>
      </c>
      <c r="C34136" t="s">
        <v>4</v>
      </c>
    </row>
    <row r="34137" spans="1:3" x14ac:dyDescent="0.3">
      <c r="A34137" s="67">
        <v>41080.572916666664</v>
      </c>
      <c r="B34137">
        <v>300</v>
      </c>
      <c r="C34137" t="s">
        <v>4</v>
      </c>
    </row>
    <row r="34138" spans="1:3" x14ac:dyDescent="0.3">
      <c r="A34138" s="67">
        <v>41080.583333333336</v>
      </c>
      <c r="B34138">
        <v>292</v>
      </c>
      <c r="C34138" t="s">
        <v>4</v>
      </c>
    </row>
    <row r="34139" spans="1:3" x14ac:dyDescent="0.3">
      <c r="A34139" s="67">
        <v>41080.59375</v>
      </c>
      <c r="B34139">
        <v>272</v>
      </c>
      <c r="C34139" t="s">
        <v>4</v>
      </c>
    </row>
    <row r="34140" spans="1:3" x14ac:dyDescent="0.3">
      <c r="A34140" s="67">
        <v>41080.604166666664</v>
      </c>
      <c r="B34140">
        <v>228</v>
      </c>
      <c r="C34140" t="s">
        <v>4</v>
      </c>
    </row>
    <row r="34141" spans="1:3" x14ac:dyDescent="0.3">
      <c r="A34141" s="67">
        <v>41080.614583333336</v>
      </c>
      <c r="B34141">
        <v>212</v>
      </c>
      <c r="C34141" t="s">
        <v>4</v>
      </c>
    </row>
    <row r="34142" spans="1:3" x14ac:dyDescent="0.3">
      <c r="A34142" s="67">
        <v>41080.625</v>
      </c>
      <c r="B34142">
        <v>172</v>
      </c>
      <c r="C34142" t="s">
        <v>4</v>
      </c>
    </row>
    <row r="34143" spans="1:3" x14ac:dyDescent="0.3">
      <c r="A34143" s="67">
        <v>41080.635416666664</v>
      </c>
      <c r="B34143">
        <v>152</v>
      </c>
      <c r="C34143" t="s">
        <v>4</v>
      </c>
    </row>
    <row r="34144" spans="1:3" x14ac:dyDescent="0.3">
      <c r="A34144" s="67">
        <v>41080.645833333336</v>
      </c>
      <c r="B34144">
        <v>96</v>
      </c>
      <c r="C34144" t="s">
        <v>4</v>
      </c>
    </row>
    <row r="34145" spans="1:3" x14ac:dyDescent="0.3">
      <c r="A34145" s="67">
        <v>41080.65625</v>
      </c>
      <c r="B34145">
        <v>72</v>
      </c>
      <c r="C34145" t="s">
        <v>4</v>
      </c>
    </row>
    <row r="34146" spans="1:3" x14ac:dyDescent="0.3">
      <c r="A34146" s="67">
        <v>41080.666666666664</v>
      </c>
      <c r="B34146">
        <v>76</v>
      </c>
      <c r="C34146" t="s">
        <v>4</v>
      </c>
    </row>
    <row r="34147" spans="1:3" x14ac:dyDescent="0.3">
      <c r="A34147" s="67">
        <v>41080.677083333336</v>
      </c>
      <c r="B34147">
        <v>76</v>
      </c>
      <c r="C34147" t="s">
        <v>4</v>
      </c>
    </row>
    <row r="34148" spans="1:3" x14ac:dyDescent="0.3">
      <c r="A34148" s="67">
        <v>41080.6875</v>
      </c>
      <c r="B34148">
        <v>68</v>
      </c>
      <c r="C34148" t="s">
        <v>4</v>
      </c>
    </row>
    <row r="34149" spans="1:3" x14ac:dyDescent="0.3">
      <c r="A34149" s="67">
        <v>41080.697916666664</v>
      </c>
      <c r="B34149">
        <v>72</v>
      </c>
      <c r="C34149" t="s">
        <v>4</v>
      </c>
    </row>
    <row r="34150" spans="1:3" x14ac:dyDescent="0.3">
      <c r="A34150" s="67">
        <v>41080.708333333336</v>
      </c>
      <c r="B34150">
        <v>68</v>
      </c>
      <c r="C34150" t="s">
        <v>4</v>
      </c>
    </row>
    <row r="34151" spans="1:3" x14ac:dyDescent="0.3">
      <c r="A34151" s="67">
        <v>41080.71875</v>
      </c>
      <c r="B34151">
        <v>68</v>
      </c>
      <c r="C34151" t="s">
        <v>4</v>
      </c>
    </row>
    <row r="34152" spans="1:3" x14ac:dyDescent="0.3">
      <c r="A34152" s="67">
        <v>41080.729166666664</v>
      </c>
      <c r="B34152">
        <v>68</v>
      </c>
      <c r="C34152" t="s">
        <v>4</v>
      </c>
    </row>
    <row r="34153" spans="1:3" x14ac:dyDescent="0.3">
      <c r="A34153" s="67">
        <v>41080.739583333336</v>
      </c>
      <c r="B34153">
        <v>68</v>
      </c>
      <c r="C34153" t="s">
        <v>4</v>
      </c>
    </row>
    <row r="34154" spans="1:3" x14ac:dyDescent="0.3">
      <c r="A34154" s="67">
        <v>41080.75</v>
      </c>
      <c r="B34154">
        <v>68</v>
      </c>
      <c r="C34154" t="s">
        <v>4</v>
      </c>
    </row>
    <row r="34155" spans="1:3" x14ac:dyDescent="0.3">
      <c r="A34155" s="67">
        <v>41080.760416666664</v>
      </c>
      <c r="B34155">
        <v>76</v>
      </c>
      <c r="C34155" t="s">
        <v>4</v>
      </c>
    </row>
    <row r="34156" spans="1:3" x14ac:dyDescent="0.3">
      <c r="A34156" s="67">
        <v>41080.770833333336</v>
      </c>
      <c r="B34156">
        <v>68</v>
      </c>
      <c r="C34156" t="s">
        <v>4</v>
      </c>
    </row>
    <row r="34157" spans="1:3" x14ac:dyDescent="0.3">
      <c r="A34157" s="67">
        <v>41080.78125</v>
      </c>
      <c r="B34157">
        <v>68</v>
      </c>
      <c r="C34157" t="s">
        <v>4</v>
      </c>
    </row>
    <row r="34158" spans="1:3" x14ac:dyDescent="0.3">
      <c r="A34158" s="67">
        <v>41080.791666666664</v>
      </c>
      <c r="B34158">
        <v>68</v>
      </c>
      <c r="C34158" t="s">
        <v>4</v>
      </c>
    </row>
    <row r="34159" spans="1:3" x14ac:dyDescent="0.3">
      <c r="A34159" s="67">
        <v>41080.802083333336</v>
      </c>
      <c r="B34159">
        <v>64</v>
      </c>
      <c r="C34159" t="s">
        <v>5</v>
      </c>
    </row>
    <row r="34160" spans="1:3" x14ac:dyDescent="0.3">
      <c r="A34160" s="67">
        <v>41080.8125</v>
      </c>
      <c r="B34160">
        <v>60</v>
      </c>
      <c r="C34160" t="s">
        <v>5</v>
      </c>
    </row>
    <row r="34161" spans="1:3" x14ac:dyDescent="0.3">
      <c r="A34161" s="67">
        <v>41080.822916666664</v>
      </c>
      <c r="B34161">
        <v>60</v>
      </c>
      <c r="C34161" t="s">
        <v>5</v>
      </c>
    </row>
    <row r="34162" spans="1:3" x14ac:dyDescent="0.3">
      <c r="A34162" s="67">
        <v>41080.833333333336</v>
      </c>
      <c r="B34162">
        <v>60</v>
      </c>
      <c r="C34162" t="s">
        <v>5</v>
      </c>
    </row>
    <row r="34163" spans="1:3" x14ac:dyDescent="0.3">
      <c r="A34163" s="67">
        <v>41080.84375</v>
      </c>
      <c r="B34163">
        <v>64</v>
      </c>
      <c r="C34163" t="s">
        <v>5</v>
      </c>
    </row>
    <row r="34164" spans="1:3" x14ac:dyDescent="0.3">
      <c r="A34164" s="67">
        <v>41080.854166666664</v>
      </c>
      <c r="B34164">
        <v>60</v>
      </c>
      <c r="C34164" t="s">
        <v>5</v>
      </c>
    </row>
    <row r="34165" spans="1:3" x14ac:dyDescent="0.3">
      <c r="A34165" s="67">
        <v>41080.864583333336</v>
      </c>
      <c r="B34165">
        <v>56</v>
      </c>
      <c r="C34165" t="s">
        <v>5</v>
      </c>
    </row>
    <row r="34166" spans="1:3" x14ac:dyDescent="0.3">
      <c r="A34166" s="67">
        <v>41080.875</v>
      </c>
      <c r="B34166">
        <v>52</v>
      </c>
      <c r="C34166" t="s">
        <v>5</v>
      </c>
    </row>
    <row r="34167" spans="1:3" x14ac:dyDescent="0.3">
      <c r="A34167" s="67">
        <v>41080.885416666664</v>
      </c>
      <c r="B34167">
        <v>52</v>
      </c>
      <c r="C34167" t="s">
        <v>5</v>
      </c>
    </row>
    <row r="34168" spans="1:3" x14ac:dyDescent="0.3">
      <c r="A34168" s="67">
        <v>41080.895833333336</v>
      </c>
      <c r="B34168">
        <v>56</v>
      </c>
      <c r="C34168" t="s">
        <v>5</v>
      </c>
    </row>
    <row r="34169" spans="1:3" x14ac:dyDescent="0.3">
      <c r="A34169" s="67">
        <v>41080.90625</v>
      </c>
      <c r="B34169">
        <v>52</v>
      </c>
      <c r="C34169" t="s">
        <v>5</v>
      </c>
    </row>
    <row r="34170" spans="1:3" x14ac:dyDescent="0.3">
      <c r="A34170" s="67">
        <v>41080.916666666664</v>
      </c>
      <c r="B34170">
        <v>52</v>
      </c>
      <c r="C34170" t="s">
        <v>5</v>
      </c>
    </row>
    <row r="34171" spans="1:3" x14ac:dyDescent="0.3">
      <c r="A34171" s="67">
        <v>41080.927083333336</v>
      </c>
      <c r="B34171">
        <v>52</v>
      </c>
      <c r="C34171" t="s">
        <v>5</v>
      </c>
    </row>
    <row r="34172" spans="1:3" x14ac:dyDescent="0.3">
      <c r="A34172" s="67">
        <v>41080.9375</v>
      </c>
      <c r="B34172">
        <v>56</v>
      </c>
      <c r="C34172" t="s">
        <v>5</v>
      </c>
    </row>
    <row r="34173" spans="1:3" x14ac:dyDescent="0.3">
      <c r="A34173" s="67">
        <v>41080.947916666664</v>
      </c>
      <c r="B34173">
        <v>52</v>
      </c>
      <c r="C34173" t="s">
        <v>5</v>
      </c>
    </row>
    <row r="34174" spans="1:3" x14ac:dyDescent="0.3">
      <c r="A34174" s="67">
        <v>41080.958333333336</v>
      </c>
      <c r="B34174">
        <v>56</v>
      </c>
      <c r="C34174" t="s">
        <v>5</v>
      </c>
    </row>
    <row r="34175" spans="1:3" x14ac:dyDescent="0.3">
      <c r="A34175" s="67">
        <v>41080.96875</v>
      </c>
      <c r="B34175">
        <v>52</v>
      </c>
      <c r="C34175" t="s">
        <v>5</v>
      </c>
    </row>
    <row r="34176" spans="1:3" x14ac:dyDescent="0.3">
      <c r="A34176" s="67">
        <v>41080.979166666664</v>
      </c>
      <c r="B34176">
        <v>56</v>
      </c>
      <c r="C34176" t="s">
        <v>5</v>
      </c>
    </row>
    <row r="34177" spans="1:3" x14ac:dyDescent="0.3">
      <c r="A34177" s="67">
        <v>41080.989583333336</v>
      </c>
      <c r="B34177">
        <v>52</v>
      </c>
      <c r="C34177" t="s">
        <v>5</v>
      </c>
    </row>
    <row r="34178" spans="1:3" x14ac:dyDescent="0.3">
      <c r="A34178" s="66">
        <v>41081</v>
      </c>
      <c r="B34178">
        <v>52</v>
      </c>
      <c r="C34178" t="s">
        <v>9</v>
      </c>
    </row>
    <row r="34179" spans="1:3" x14ac:dyDescent="0.3">
      <c r="A34179" s="67">
        <v>41081.010416666664</v>
      </c>
      <c r="B34179">
        <v>60</v>
      </c>
      <c r="C34179" t="s">
        <v>9</v>
      </c>
    </row>
    <row r="34180" spans="1:3" x14ac:dyDescent="0.3">
      <c r="A34180" s="67">
        <v>41081.020833333336</v>
      </c>
      <c r="B34180">
        <v>56</v>
      </c>
      <c r="C34180" t="s">
        <v>9</v>
      </c>
    </row>
    <row r="34181" spans="1:3" x14ac:dyDescent="0.3">
      <c r="A34181" s="67">
        <v>41081.03125</v>
      </c>
      <c r="B34181">
        <v>56</v>
      </c>
      <c r="C34181" t="s">
        <v>9</v>
      </c>
    </row>
    <row r="34182" spans="1:3" x14ac:dyDescent="0.3">
      <c r="A34182" s="67">
        <v>41081.041666666664</v>
      </c>
      <c r="B34182">
        <v>60</v>
      </c>
      <c r="C34182" t="s">
        <v>9</v>
      </c>
    </row>
    <row r="34183" spans="1:3" x14ac:dyDescent="0.3">
      <c r="A34183" s="67">
        <v>41081.052083333336</v>
      </c>
      <c r="B34183">
        <v>56</v>
      </c>
      <c r="C34183" t="s">
        <v>9</v>
      </c>
    </row>
    <row r="34184" spans="1:3" x14ac:dyDescent="0.3">
      <c r="A34184" s="67">
        <v>41081.0625</v>
      </c>
      <c r="B34184">
        <v>56</v>
      </c>
      <c r="C34184" t="s">
        <v>9</v>
      </c>
    </row>
    <row r="34185" spans="1:3" x14ac:dyDescent="0.3">
      <c r="A34185" s="67">
        <v>41081.072916666664</v>
      </c>
      <c r="B34185">
        <v>56</v>
      </c>
      <c r="C34185" t="s">
        <v>9</v>
      </c>
    </row>
    <row r="34186" spans="1:3" x14ac:dyDescent="0.3">
      <c r="A34186" s="67">
        <v>41081.083333333336</v>
      </c>
      <c r="B34186">
        <v>56</v>
      </c>
      <c r="C34186" t="s">
        <v>9</v>
      </c>
    </row>
    <row r="34187" spans="1:3" x14ac:dyDescent="0.3">
      <c r="A34187" s="67">
        <v>41081.09375</v>
      </c>
      <c r="B34187">
        <v>60</v>
      </c>
      <c r="C34187" t="s">
        <v>9</v>
      </c>
    </row>
    <row r="34188" spans="1:3" x14ac:dyDescent="0.3">
      <c r="A34188" s="67">
        <v>41081.104166666664</v>
      </c>
      <c r="B34188">
        <v>56</v>
      </c>
      <c r="C34188" t="s">
        <v>9</v>
      </c>
    </row>
    <row r="34189" spans="1:3" x14ac:dyDescent="0.3">
      <c r="A34189" s="67">
        <v>41081.114583333336</v>
      </c>
      <c r="B34189">
        <v>56</v>
      </c>
      <c r="C34189" t="s">
        <v>9</v>
      </c>
    </row>
    <row r="34190" spans="1:3" x14ac:dyDescent="0.3">
      <c r="A34190" s="67">
        <v>41081.125</v>
      </c>
      <c r="B34190">
        <v>56</v>
      </c>
      <c r="C34190" t="s">
        <v>9</v>
      </c>
    </row>
    <row r="34191" spans="1:3" x14ac:dyDescent="0.3">
      <c r="A34191" s="67">
        <v>41081.135416666664</v>
      </c>
      <c r="B34191">
        <v>56</v>
      </c>
      <c r="C34191" t="s">
        <v>9</v>
      </c>
    </row>
    <row r="34192" spans="1:3" x14ac:dyDescent="0.3">
      <c r="A34192" s="67">
        <v>41081.145833333336</v>
      </c>
      <c r="B34192">
        <v>56</v>
      </c>
      <c r="C34192" t="s">
        <v>9</v>
      </c>
    </row>
    <row r="34193" spans="1:3" x14ac:dyDescent="0.3">
      <c r="A34193" s="67">
        <v>41081.15625</v>
      </c>
      <c r="B34193">
        <v>56</v>
      </c>
      <c r="C34193" t="s">
        <v>9</v>
      </c>
    </row>
    <row r="34194" spans="1:3" x14ac:dyDescent="0.3">
      <c r="A34194" s="67">
        <v>41081.166666666664</v>
      </c>
      <c r="B34194">
        <v>56</v>
      </c>
      <c r="C34194" t="s">
        <v>9</v>
      </c>
    </row>
    <row r="34195" spans="1:3" x14ac:dyDescent="0.3">
      <c r="A34195" s="67">
        <v>41081.177083333336</v>
      </c>
      <c r="B34195">
        <v>56</v>
      </c>
      <c r="C34195" t="s">
        <v>9</v>
      </c>
    </row>
    <row r="34196" spans="1:3" x14ac:dyDescent="0.3">
      <c r="A34196" s="67">
        <v>41081.1875</v>
      </c>
      <c r="B34196">
        <v>60</v>
      </c>
      <c r="C34196" t="s">
        <v>9</v>
      </c>
    </row>
    <row r="34197" spans="1:3" x14ac:dyDescent="0.3">
      <c r="A34197" s="67">
        <v>41081.197916666664</v>
      </c>
      <c r="B34197">
        <v>56</v>
      </c>
      <c r="C34197" t="s">
        <v>9</v>
      </c>
    </row>
    <row r="34198" spans="1:3" x14ac:dyDescent="0.3">
      <c r="A34198" s="67">
        <v>41081.208333333336</v>
      </c>
      <c r="B34198">
        <v>56</v>
      </c>
      <c r="C34198" t="s">
        <v>9</v>
      </c>
    </row>
    <row r="34199" spans="1:3" x14ac:dyDescent="0.3">
      <c r="A34199" s="67">
        <v>41081.21875</v>
      </c>
      <c r="B34199">
        <v>60</v>
      </c>
      <c r="C34199" t="s">
        <v>9</v>
      </c>
    </row>
    <row r="34200" spans="1:3" x14ac:dyDescent="0.3">
      <c r="A34200" s="67">
        <v>41081.229166666664</v>
      </c>
      <c r="B34200">
        <v>52</v>
      </c>
      <c r="C34200" t="s">
        <v>9</v>
      </c>
    </row>
    <row r="34201" spans="1:3" x14ac:dyDescent="0.3">
      <c r="A34201" s="67">
        <v>41081.239583333336</v>
      </c>
      <c r="B34201">
        <v>56</v>
      </c>
      <c r="C34201" t="s">
        <v>9</v>
      </c>
    </row>
    <row r="34202" spans="1:3" x14ac:dyDescent="0.3">
      <c r="A34202" s="67">
        <v>41081.25</v>
      </c>
      <c r="B34202">
        <v>56</v>
      </c>
      <c r="C34202" t="s">
        <v>9</v>
      </c>
    </row>
    <row r="34203" spans="1:3" x14ac:dyDescent="0.3">
      <c r="A34203" s="67">
        <v>41081.260416666664</v>
      </c>
      <c r="B34203">
        <v>56</v>
      </c>
      <c r="C34203" t="s">
        <v>9</v>
      </c>
    </row>
    <row r="34204" spans="1:3" x14ac:dyDescent="0.3">
      <c r="A34204" s="67">
        <v>41081.270833333336</v>
      </c>
      <c r="B34204">
        <v>56</v>
      </c>
      <c r="C34204" t="s">
        <v>9</v>
      </c>
    </row>
    <row r="34205" spans="1:3" x14ac:dyDescent="0.3">
      <c r="A34205" s="67">
        <v>41081.28125</v>
      </c>
      <c r="B34205">
        <v>64</v>
      </c>
      <c r="C34205" t="s">
        <v>9</v>
      </c>
    </row>
    <row r="34206" spans="1:3" x14ac:dyDescent="0.3">
      <c r="A34206" s="67">
        <v>41081.291666666664</v>
      </c>
      <c r="B34206">
        <v>144</v>
      </c>
      <c r="C34206" t="s">
        <v>9</v>
      </c>
    </row>
    <row r="34207" spans="1:3" x14ac:dyDescent="0.3">
      <c r="A34207" s="67">
        <v>41081.302083333336</v>
      </c>
      <c r="B34207">
        <v>164</v>
      </c>
      <c r="C34207" t="s">
        <v>9</v>
      </c>
    </row>
    <row r="34208" spans="1:3" x14ac:dyDescent="0.3">
      <c r="A34208" s="67">
        <v>41081.3125</v>
      </c>
      <c r="B34208">
        <v>176</v>
      </c>
      <c r="C34208" t="s">
        <v>9</v>
      </c>
    </row>
    <row r="34209" spans="1:3" x14ac:dyDescent="0.3">
      <c r="A34209" s="67">
        <v>41081.322916666664</v>
      </c>
      <c r="B34209">
        <v>208</v>
      </c>
      <c r="C34209" t="s">
        <v>9</v>
      </c>
    </row>
    <row r="34210" spans="1:3" x14ac:dyDescent="0.3">
      <c r="A34210" s="67">
        <v>41081.333333333336</v>
      </c>
      <c r="B34210">
        <v>220</v>
      </c>
      <c r="C34210" t="s">
        <v>9</v>
      </c>
    </row>
    <row r="34211" spans="1:3" x14ac:dyDescent="0.3">
      <c r="A34211" s="67">
        <v>41081.34375</v>
      </c>
      <c r="B34211">
        <v>264</v>
      </c>
      <c r="C34211" t="s">
        <v>5</v>
      </c>
    </row>
    <row r="34212" spans="1:3" x14ac:dyDescent="0.3">
      <c r="A34212" s="67">
        <v>41081.354166666664</v>
      </c>
      <c r="B34212">
        <v>296</v>
      </c>
      <c r="C34212" t="s">
        <v>5</v>
      </c>
    </row>
    <row r="34213" spans="1:3" x14ac:dyDescent="0.3">
      <c r="A34213" s="67">
        <v>41081.364583333336</v>
      </c>
      <c r="B34213">
        <v>284</v>
      </c>
      <c r="C34213" t="s">
        <v>5</v>
      </c>
    </row>
    <row r="34214" spans="1:3" x14ac:dyDescent="0.3">
      <c r="A34214" s="67">
        <v>41081.375</v>
      </c>
      <c r="B34214">
        <v>300</v>
      </c>
      <c r="C34214" t="s">
        <v>5</v>
      </c>
    </row>
    <row r="34215" spans="1:3" x14ac:dyDescent="0.3">
      <c r="A34215" s="67">
        <v>41081.385416666664</v>
      </c>
      <c r="B34215">
        <v>308</v>
      </c>
      <c r="C34215" t="s">
        <v>5</v>
      </c>
    </row>
    <row r="34216" spans="1:3" x14ac:dyDescent="0.3">
      <c r="A34216" s="67">
        <v>41081.395833333336</v>
      </c>
      <c r="B34216">
        <v>316</v>
      </c>
      <c r="C34216" t="s">
        <v>5</v>
      </c>
    </row>
    <row r="34217" spans="1:3" x14ac:dyDescent="0.3">
      <c r="A34217" s="67">
        <v>41081.40625</v>
      </c>
      <c r="B34217">
        <v>328</v>
      </c>
      <c r="C34217" t="s">
        <v>5</v>
      </c>
    </row>
    <row r="34218" spans="1:3" x14ac:dyDescent="0.3">
      <c r="A34218" s="67">
        <v>41081.416666666664</v>
      </c>
      <c r="B34218">
        <v>332</v>
      </c>
      <c r="C34218" t="s">
        <v>5</v>
      </c>
    </row>
    <row r="34219" spans="1:3" x14ac:dyDescent="0.3">
      <c r="A34219" s="67">
        <v>41081.427083333336</v>
      </c>
      <c r="B34219">
        <v>328</v>
      </c>
      <c r="C34219" t="s">
        <v>5</v>
      </c>
    </row>
    <row r="34220" spans="1:3" x14ac:dyDescent="0.3">
      <c r="A34220" s="67">
        <v>41081.4375</v>
      </c>
      <c r="B34220">
        <v>332</v>
      </c>
      <c r="C34220" t="s">
        <v>5</v>
      </c>
    </row>
    <row r="34221" spans="1:3" x14ac:dyDescent="0.3">
      <c r="A34221" s="67">
        <v>41081.447916666664</v>
      </c>
      <c r="B34221">
        <v>328</v>
      </c>
      <c r="C34221" t="s">
        <v>5</v>
      </c>
    </row>
    <row r="34222" spans="1:3" x14ac:dyDescent="0.3">
      <c r="A34222" s="67">
        <v>41081.458333333336</v>
      </c>
      <c r="B34222">
        <v>260</v>
      </c>
      <c r="C34222" t="s">
        <v>5</v>
      </c>
    </row>
    <row r="34223" spans="1:3" x14ac:dyDescent="0.3">
      <c r="A34223" s="67">
        <v>41081.46875</v>
      </c>
      <c r="B34223">
        <v>276</v>
      </c>
      <c r="C34223" t="s">
        <v>4</v>
      </c>
    </row>
    <row r="34224" spans="1:3" x14ac:dyDescent="0.3">
      <c r="A34224" s="67">
        <v>41081.479166666664</v>
      </c>
      <c r="B34224">
        <v>296</v>
      </c>
      <c r="C34224" t="s">
        <v>4</v>
      </c>
    </row>
    <row r="34225" spans="1:3" x14ac:dyDescent="0.3">
      <c r="A34225" s="67">
        <v>41081.489583333336</v>
      </c>
      <c r="B34225">
        <v>316</v>
      </c>
      <c r="C34225" t="s">
        <v>4</v>
      </c>
    </row>
    <row r="34226" spans="1:3" x14ac:dyDescent="0.3">
      <c r="A34226" s="67">
        <v>41081.5</v>
      </c>
      <c r="B34226">
        <v>324</v>
      </c>
      <c r="C34226" t="s">
        <v>4</v>
      </c>
    </row>
    <row r="34227" spans="1:3" x14ac:dyDescent="0.3">
      <c r="A34227" s="67">
        <v>41081.510416666664</v>
      </c>
      <c r="B34227">
        <v>332</v>
      </c>
      <c r="C34227" t="s">
        <v>4</v>
      </c>
    </row>
    <row r="34228" spans="1:3" x14ac:dyDescent="0.3">
      <c r="A34228" s="67">
        <v>41081.520833333336</v>
      </c>
      <c r="B34228">
        <v>328</v>
      </c>
      <c r="C34228" t="s">
        <v>4</v>
      </c>
    </row>
    <row r="34229" spans="1:3" x14ac:dyDescent="0.3">
      <c r="A34229" s="67">
        <v>41081.53125</v>
      </c>
      <c r="B34229">
        <v>320</v>
      </c>
      <c r="C34229" t="s">
        <v>4</v>
      </c>
    </row>
    <row r="34230" spans="1:3" x14ac:dyDescent="0.3">
      <c r="A34230" s="67">
        <v>41081.541666666664</v>
      </c>
      <c r="B34230">
        <v>324</v>
      </c>
      <c r="C34230" t="s">
        <v>4</v>
      </c>
    </row>
    <row r="34231" spans="1:3" x14ac:dyDescent="0.3">
      <c r="A34231" s="67">
        <v>41081.552083333336</v>
      </c>
      <c r="B34231">
        <v>320</v>
      </c>
      <c r="C34231" t="s">
        <v>4</v>
      </c>
    </row>
    <row r="34232" spans="1:3" x14ac:dyDescent="0.3">
      <c r="A34232" s="67">
        <v>41081.5625</v>
      </c>
      <c r="B34232">
        <v>320</v>
      </c>
      <c r="C34232" t="s">
        <v>4</v>
      </c>
    </row>
    <row r="34233" spans="1:3" x14ac:dyDescent="0.3">
      <c r="A34233" s="67">
        <v>41081.572916666664</v>
      </c>
      <c r="B34233">
        <v>308</v>
      </c>
      <c r="C34233" t="s">
        <v>4</v>
      </c>
    </row>
    <row r="34234" spans="1:3" x14ac:dyDescent="0.3">
      <c r="A34234" s="67">
        <v>41081.583333333336</v>
      </c>
      <c r="B34234">
        <v>292</v>
      </c>
      <c r="C34234" t="s">
        <v>4</v>
      </c>
    </row>
    <row r="34235" spans="1:3" x14ac:dyDescent="0.3">
      <c r="A34235" s="67">
        <v>41081.59375</v>
      </c>
      <c r="B34235">
        <v>276</v>
      </c>
      <c r="C34235" t="s">
        <v>4</v>
      </c>
    </row>
    <row r="34236" spans="1:3" x14ac:dyDescent="0.3">
      <c r="A34236" s="67">
        <v>41081.604166666664</v>
      </c>
      <c r="B34236">
        <v>224</v>
      </c>
      <c r="C34236" t="s">
        <v>4</v>
      </c>
    </row>
    <row r="34237" spans="1:3" x14ac:dyDescent="0.3">
      <c r="A34237" s="67">
        <v>41081.614583333336</v>
      </c>
      <c r="B34237">
        <v>204</v>
      </c>
      <c r="C34237" t="s">
        <v>4</v>
      </c>
    </row>
    <row r="34238" spans="1:3" x14ac:dyDescent="0.3">
      <c r="A34238" s="67">
        <v>41081.625</v>
      </c>
      <c r="B34238">
        <v>172</v>
      </c>
      <c r="C34238" t="s">
        <v>4</v>
      </c>
    </row>
    <row r="34239" spans="1:3" x14ac:dyDescent="0.3">
      <c r="A34239" s="67">
        <v>41081.635416666664</v>
      </c>
      <c r="B34239">
        <v>148</v>
      </c>
      <c r="C34239" t="s">
        <v>4</v>
      </c>
    </row>
    <row r="34240" spans="1:3" x14ac:dyDescent="0.3">
      <c r="A34240" s="67">
        <v>41081.645833333336</v>
      </c>
      <c r="B34240">
        <v>100</v>
      </c>
      <c r="C34240" t="s">
        <v>4</v>
      </c>
    </row>
    <row r="34241" spans="1:3" x14ac:dyDescent="0.3">
      <c r="A34241" s="67">
        <v>41081.65625</v>
      </c>
      <c r="B34241">
        <v>84</v>
      </c>
      <c r="C34241" t="s">
        <v>4</v>
      </c>
    </row>
    <row r="34242" spans="1:3" x14ac:dyDescent="0.3">
      <c r="A34242" s="67">
        <v>41081.666666666664</v>
      </c>
      <c r="B34242">
        <v>88</v>
      </c>
      <c r="C34242" t="s">
        <v>4</v>
      </c>
    </row>
    <row r="34243" spans="1:3" x14ac:dyDescent="0.3">
      <c r="A34243" s="67">
        <v>41081.677083333336</v>
      </c>
      <c r="B34243">
        <v>88</v>
      </c>
      <c r="C34243" t="s">
        <v>4</v>
      </c>
    </row>
    <row r="34244" spans="1:3" x14ac:dyDescent="0.3">
      <c r="A34244" s="67">
        <v>41081.6875</v>
      </c>
      <c r="B34244">
        <v>84</v>
      </c>
      <c r="C34244" t="s">
        <v>4</v>
      </c>
    </row>
    <row r="34245" spans="1:3" x14ac:dyDescent="0.3">
      <c r="A34245" s="67">
        <v>41081.697916666664</v>
      </c>
      <c r="B34245">
        <v>80</v>
      </c>
      <c r="C34245" t="s">
        <v>4</v>
      </c>
    </row>
    <row r="34246" spans="1:3" x14ac:dyDescent="0.3">
      <c r="A34246" s="67">
        <v>41081.708333333336</v>
      </c>
      <c r="B34246">
        <v>76</v>
      </c>
      <c r="C34246" t="s">
        <v>4</v>
      </c>
    </row>
    <row r="34247" spans="1:3" x14ac:dyDescent="0.3">
      <c r="A34247" s="67">
        <v>41081.71875</v>
      </c>
      <c r="B34247">
        <v>68</v>
      </c>
      <c r="C34247" t="s">
        <v>4</v>
      </c>
    </row>
    <row r="34248" spans="1:3" x14ac:dyDescent="0.3">
      <c r="A34248" s="67">
        <v>41081.729166666664</v>
      </c>
      <c r="B34248">
        <v>68</v>
      </c>
      <c r="C34248" t="s">
        <v>4</v>
      </c>
    </row>
    <row r="34249" spans="1:3" x14ac:dyDescent="0.3">
      <c r="A34249" s="67">
        <v>41081.739583333336</v>
      </c>
      <c r="B34249">
        <v>68</v>
      </c>
      <c r="C34249" t="s">
        <v>4</v>
      </c>
    </row>
    <row r="34250" spans="1:3" x14ac:dyDescent="0.3">
      <c r="A34250" s="67">
        <v>41081.75</v>
      </c>
      <c r="B34250">
        <v>64</v>
      </c>
      <c r="C34250" t="s">
        <v>4</v>
      </c>
    </row>
    <row r="34251" spans="1:3" x14ac:dyDescent="0.3">
      <c r="A34251" s="67">
        <v>41081.760416666664</v>
      </c>
      <c r="B34251">
        <v>72</v>
      </c>
      <c r="C34251" t="s">
        <v>4</v>
      </c>
    </row>
    <row r="34252" spans="1:3" x14ac:dyDescent="0.3">
      <c r="A34252" s="67">
        <v>41081.770833333336</v>
      </c>
      <c r="B34252">
        <v>72</v>
      </c>
      <c r="C34252" t="s">
        <v>4</v>
      </c>
    </row>
    <row r="34253" spans="1:3" x14ac:dyDescent="0.3">
      <c r="A34253" s="67">
        <v>41081.78125</v>
      </c>
      <c r="B34253">
        <v>72</v>
      </c>
      <c r="C34253" t="s">
        <v>4</v>
      </c>
    </row>
    <row r="34254" spans="1:3" x14ac:dyDescent="0.3">
      <c r="A34254" s="67">
        <v>41081.791666666664</v>
      </c>
      <c r="B34254">
        <v>68</v>
      </c>
      <c r="C34254" t="s">
        <v>4</v>
      </c>
    </row>
    <row r="34255" spans="1:3" x14ac:dyDescent="0.3">
      <c r="A34255" s="67">
        <v>41081.802083333336</v>
      </c>
      <c r="B34255">
        <v>68</v>
      </c>
      <c r="C34255" t="s">
        <v>5</v>
      </c>
    </row>
    <row r="34256" spans="1:3" x14ac:dyDescent="0.3">
      <c r="A34256" s="67">
        <v>41081.8125</v>
      </c>
      <c r="B34256">
        <v>64</v>
      </c>
      <c r="C34256" t="s">
        <v>5</v>
      </c>
    </row>
    <row r="34257" spans="1:3" x14ac:dyDescent="0.3">
      <c r="A34257" s="67">
        <v>41081.822916666664</v>
      </c>
      <c r="B34257">
        <v>68</v>
      </c>
      <c r="C34257" t="s">
        <v>5</v>
      </c>
    </row>
    <row r="34258" spans="1:3" x14ac:dyDescent="0.3">
      <c r="A34258" s="67">
        <v>41081.833333333336</v>
      </c>
      <c r="B34258">
        <v>64</v>
      </c>
      <c r="C34258" t="s">
        <v>5</v>
      </c>
    </row>
    <row r="34259" spans="1:3" x14ac:dyDescent="0.3">
      <c r="A34259" s="67">
        <v>41081.84375</v>
      </c>
      <c r="B34259">
        <v>72</v>
      </c>
      <c r="C34259" t="s">
        <v>5</v>
      </c>
    </row>
    <row r="34260" spans="1:3" x14ac:dyDescent="0.3">
      <c r="A34260" s="67">
        <v>41081.854166666664</v>
      </c>
      <c r="B34260">
        <v>68</v>
      </c>
      <c r="C34260" t="s">
        <v>5</v>
      </c>
    </row>
    <row r="34261" spans="1:3" x14ac:dyDescent="0.3">
      <c r="A34261" s="67">
        <v>41081.864583333336</v>
      </c>
      <c r="B34261">
        <v>64</v>
      </c>
      <c r="C34261" t="s">
        <v>5</v>
      </c>
    </row>
    <row r="34262" spans="1:3" x14ac:dyDescent="0.3">
      <c r="A34262" s="67">
        <v>41081.875</v>
      </c>
      <c r="B34262">
        <v>56</v>
      </c>
      <c r="C34262" t="s">
        <v>5</v>
      </c>
    </row>
    <row r="34263" spans="1:3" x14ac:dyDescent="0.3">
      <c r="A34263" s="67">
        <v>41081.885416666664</v>
      </c>
      <c r="B34263">
        <v>52</v>
      </c>
      <c r="C34263" t="s">
        <v>5</v>
      </c>
    </row>
    <row r="34264" spans="1:3" x14ac:dyDescent="0.3">
      <c r="A34264" s="67">
        <v>41081.895833333336</v>
      </c>
      <c r="B34264">
        <v>56</v>
      </c>
      <c r="C34264" t="s">
        <v>5</v>
      </c>
    </row>
    <row r="34265" spans="1:3" x14ac:dyDescent="0.3">
      <c r="A34265" s="67">
        <v>41081.90625</v>
      </c>
      <c r="B34265">
        <v>56</v>
      </c>
      <c r="C34265" t="s">
        <v>5</v>
      </c>
    </row>
    <row r="34266" spans="1:3" x14ac:dyDescent="0.3">
      <c r="A34266" s="67">
        <v>41081.916666666664</v>
      </c>
      <c r="B34266">
        <v>56</v>
      </c>
      <c r="C34266" t="s">
        <v>5</v>
      </c>
    </row>
    <row r="34267" spans="1:3" x14ac:dyDescent="0.3">
      <c r="A34267" s="67">
        <v>41081.927083333336</v>
      </c>
      <c r="B34267">
        <v>56</v>
      </c>
      <c r="C34267" t="s">
        <v>5</v>
      </c>
    </row>
    <row r="34268" spans="1:3" x14ac:dyDescent="0.3">
      <c r="A34268" s="67">
        <v>41081.9375</v>
      </c>
      <c r="B34268">
        <v>56</v>
      </c>
      <c r="C34268" t="s">
        <v>5</v>
      </c>
    </row>
    <row r="34269" spans="1:3" x14ac:dyDescent="0.3">
      <c r="A34269" s="67">
        <v>41081.947916666664</v>
      </c>
      <c r="B34269">
        <v>56</v>
      </c>
      <c r="C34269" t="s">
        <v>5</v>
      </c>
    </row>
    <row r="34270" spans="1:3" x14ac:dyDescent="0.3">
      <c r="A34270" s="67">
        <v>41081.958333333336</v>
      </c>
      <c r="B34270">
        <v>56</v>
      </c>
      <c r="C34270" t="s">
        <v>5</v>
      </c>
    </row>
    <row r="34271" spans="1:3" x14ac:dyDescent="0.3">
      <c r="A34271" s="67">
        <v>41081.96875</v>
      </c>
      <c r="B34271">
        <v>56</v>
      </c>
      <c r="C34271" t="s">
        <v>5</v>
      </c>
    </row>
    <row r="34272" spans="1:3" x14ac:dyDescent="0.3">
      <c r="A34272" s="67">
        <v>41081.979166666664</v>
      </c>
      <c r="B34272">
        <v>56</v>
      </c>
      <c r="C34272" t="s">
        <v>5</v>
      </c>
    </row>
    <row r="34273" spans="1:3" x14ac:dyDescent="0.3">
      <c r="A34273" s="67">
        <v>41081.989583333336</v>
      </c>
      <c r="B34273">
        <v>56</v>
      </c>
      <c r="C34273" t="s">
        <v>5</v>
      </c>
    </row>
    <row r="34274" spans="1:3" x14ac:dyDescent="0.3">
      <c r="A34274" s="66">
        <v>41082</v>
      </c>
      <c r="B34274">
        <v>56</v>
      </c>
      <c r="C34274" t="s">
        <v>9</v>
      </c>
    </row>
    <row r="34275" spans="1:3" x14ac:dyDescent="0.3">
      <c r="A34275" s="67">
        <v>41082.010416666664</v>
      </c>
      <c r="B34275">
        <v>60</v>
      </c>
      <c r="C34275" t="s">
        <v>9</v>
      </c>
    </row>
    <row r="34276" spans="1:3" x14ac:dyDescent="0.3">
      <c r="A34276" s="67">
        <v>41082.020833333336</v>
      </c>
      <c r="B34276">
        <v>60</v>
      </c>
      <c r="C34276" t="s">
        <v>9</v>
      </c>
    </row>
    <row r="34277" spans="1:3" x14ac:dyDescent="0.3">
      <c r="A34277" s="67">
        <v>41082.03125</v>
      </c>
      <c r="B34277">
        <v>56</v>
      </c>
      <c r="C34277" t="s">
        <v>9</v>
      </c>
    </row>
    <row r="34278" spans="1:3" x14ac:dyDescent="0.3">
      <c r="A34278" s="67">
        <v>41082.041666666664</v>
      </c>
      <c r="B34278">
        <v>60</v>
      </c>
      <c r="C34278" t="s">
        <v>9</v>
      </c>
    </row>
    <row r="34279" spans="1:3" x14ac:dyDescent="0.3">
      <c r="A34279" s="67">
        <v>41082.052083333336</v>
      </c>
      <c r="B34279">
        <v>60</v>
      </c>
      <c r="C34279" t="s">
        <v>9</v>
      </c>
    </row>
    <row r="34280" spans="1:3" x14ac:dyDescent="0.3">
      <c r="A34280" s="67">
        <v>41082.0625</v>
      </c>
      <c r="B34280">
        <v>60</v>
      </c>
      <c r="C34280" t="s">
        <v>9</v>
      </c>
    </row>
    <row r="34281" spans="1:3" x14ac:dyDescent="0.3">
      <c r="A34281" s="67">
        <v>41082.072916666664</v>
      </c>
      <c r="B34281">
        <v>60</v>
      </c>
      <c r="C34281" t="s">
        <v>9</v>
      </c>
    </row>
    <row r="34282" spans="1:3" x14ac:dyDescent="0.3">
      <c r="A34282" s="67">
        <v>41082.083333333336</v>
      </c>
      <c r="B34282">
        <v>60</v>
      </c>
      <c r="C34282" t="s">
        <v>9</v>
      </c>
    </row>
    <row r="34283" spans="1:3" x14ac:dyDescent="0.3">
      <c r="A34283" s="67">
        <v>41082.09375</v>
      </c>
      <c r="B34283">
        <v>56</v>
      </c>
      <c r="C34283" t="s">
        <v>9</v>
      </c>
    </row>
    <row r="34284" spans="1:3" x14ac:dyDescent="0.3">
      <c r="A34284" s="67">
        <v>41082.104166666664</v>
      </c>
      <c r="B34284">
        <v>60</v>
      </c>
      <c r="C34284" t="s">
        <v>9</v>
      </c>
    </row>
    <row r="34285" spans="1:3" x14ac:dyDescent="0.3">
      <c r="A34285" s="67">
        <v>41082.114583333336</v>
      </c>
      <c r="B34285">
        <v>56</v>
      </c>
      <c r="C34285" t="s">
        <v>9</v>
      </c>
    </row>
    <row r="34286" spans="1:3" x14ac:dyDescent="0.3">
      <c r="A34286" s="67">
        <v>41082.125</v>
      </c>
      <c r="B34286">
        <v>60</v>
      </c>
      <c r="C34286" t="s">
        <v>9</v>
      </c>
    </row>
    <row r="34287" spans="1:3" x14ac:dyDescent="0.3">
      <c r="A34287" s="67">
        <v>41082.135416666664</v>
      </c>
      <c r="B34287">
        <v>60</v>
      </c>
      <c r="C34287" t="s">
        <v>9</v>
      </c>
    </row>
    <row r="34288" spans="1:3" x14ac:dyDescent="0.3">
      <c r="A34288" s="67">
        <v>41082.145833333336</v>
      </c>
      <c r="B34288">
        <v>56</v>
      </c>
      <c r="C34288" t="s">
        <v>9</v>
      </c>
    </row>
    <row r="34289" spans="1:3" x14ac:dyDescent="0.3">
      <c r="A34289" s="67">
        <v>41082.15625</v>
      </c>
      <c r="B34289">
        <v>60</v>
      </c>
      <c r="C34289" t="s">
        <v>9</v>
      </c>
    </row>
    <row r="34290" spans="1:3" x14ac:dyDescent="0.3">
      <c r="A34290" s="67">
        <v>41082.166666666664</v>
      </c>
      <c r="B34290">
        <v>56</v>
      </c>
      <c r="C34290" t="s">
        <v>9</v>
      </c>
    </row>
    <row r="34291" spans="1:3" x14ac:dyDescent="0.3">
      <c r="A34291" s="67">
        <v>41082.177083333336</v>
      </c>
      <c r="B34291">
        <v>60</v>
      </c>
      <c r="C34291" t="s">
        <v>9</v>
      </c>
    </row>
    <row r="34292" spans="1:3" x14ac:dyDescent="0.3">
      <c r="A34292" s="67">
        <v>41082.1875</v>
      </c>
      <c r="B34292">
        <v>56</v>
      </c>
      <c r="C34292" t="s">
        <v>9</v>
      </c>
    </row>
    <row r="34293" spans="1:3" x14ac:dyDescent="0.3">
      <c r="A34293" s="67">
        <v>41082.197916666664</v>
      </c>
      <c r="B34293">
        <v>60</v>
      </c>
      <c r="C34293" t="s">
        <v>9</v>
      </c>
    </row>
    <row r="34294" spans="1:3" x14ac:dyDescent="0.3">
      <c r="A34294" s="67">
        <v>41082.208333333336</v>
      </c>
      <c r="B34294">
        <v>64</v>
      </c>
      <c r="C34294" t="s">
        <v>9</v>
      </c>
    </row>
    <row r="34295" spans="1:3" x14ac:dyDescent="0.3">
      <c r="A34295" s="67">
        <v>41082.21875</v>
      </c>
      <c r="B34295">
        <v>56</v>
      </c>
      <c r="C34295" t="s">
        <v>9</v>
      </c>
    </row>
    <row r="34296" spans="1:3" x14ac:dyDescent="0.3">
      <c r="A34296" s="67">
        <v>41082.229166666664</v>
      </c>
      <c r="B34296">
        <v>56</v>
      </c>
      <c r="C34296" t="s">
        <v>9</v>
      </c>
    </row>
    <row r="34297" spans="1:3" x14ac:dyDescent="0.3">
      <c r="A34297" s="67">
        <v>41082.239583333336</v>
      </c>
      <c r="B34297">
        <v>60</v>
      </c>
      <c r="C34297" t="s">
        <v>9</v>
      </c>
    </row>
    <row r="34298" spans="1:3" x14ac:dyDescent="0.3">
      <c r="A34298" s="67">
        <v>41082.25</v>
      </c>
      <c r="B34298">
        <v>56</v>
      </c>
      <c r="C34298" t="s">
        <v>9</v>
      </c>
    </row>
    <row r="34299" spans="1:3" x14ac:dyDescent="0.3">
      <c r="A34299" s="67">
        <v>41082.260416666664</v>
      </c>
      <c r="B34299">
        <v>60</v>
      </c>
      <c r="C34299" t="s">
        <v>9</v>
      </c>
    </row>
    <row r="34300" spans="1:3" x14ac:dyDescent="0.3">
      <c r="A34300" s="67">
        <v>41082.270833333336</v>
      </c>
      <c r="B34300">
        <v>60</v>
      </c>
      <c r="C34300" t="s">
        <v>9</v>
      </c>
    </row>
    <row r="34301" spans="1:3" x14ac:dyDescent="0.3">
      <c r="A34301" s="67">
        <v>41082.28125</v>
      </c>
      <c r="B34301">
        <v>68</v>
      </c>
      <c r="C34301" t="s">
        <v>9</v>
      </c>
    </row>
    <row r="34302" spans="1:3" x14ac:dyDescent="0.3">
      <c r="A34302" s="67">
        <v>41082.291666666664</v>
      </c>
      <c r="B34302">
        <v>148</v>
      </c>
      <c r="C34302" t="s">
        <v>9</v>
      </c>
    </row>
    <row r="34303" spans="1:3" x14ac:dyDescent="0.3">
      <c r="A34303" s="67">
        <v>41082.302083333336</v>
      </c>
      <c r="B34303">
        <v>168</v>
      </c>
      <c r="C34303" t="s">
        <v>9</v>
      </c>
    </row>
    <row r="34304" spans="1:3" x14ac:dyDescent="0.3">
      <c r="A34304" s="67">
        <v>41082.3125</v>
      </c>
      <c r="B34304">
        <v>172</v>
      </c>
      <c r="C34304" t="s">
        <v>9</v>
      </c>
    </row>
    <row r="34305" spans="1:3" x14ac:dyDescent="0.3">
      <c r="A34305" s="67">
        <v>41082.322916666664</v>
      </c>
      <c r="B34305">
        <v>204</v>
      </c>
      <c r="C34305" t="s">
        <v>9</v>
      </c>
    </row>
    <row r="34306" spans="1:3" x14ac:dyDescent="0.3">
      <c r="A34306" s="67">
        <v>41082.333333333336</v>
      </c>
      <c r="B34306">
        <v>220</v>
      </c>
      <c r="C34306" t="s">
        <v>9</v>
      </c>
    </row>
    <row r="34307" spans="1:3" x14ac:dyDescent="0.3">
      <c r="A34307" s="67">
        <v>41082.34375</v>
      </c>
      <c r="B34307">
        <v>252</v>
      </c>
      <c r="C34307" t="s">
        <v>5</v>
      </c>
    </row>
    <row r="34308" spans="1:3" x14ac:dyDescent="0.3">
      <c r="A34308" s="67">
        <v>41082.354166666664</v>
      </c>
      <c r="B34308">
        <v>280</v>
      </c>
      <c r="C34308" t="s">
        <v>5</v>
      </c>
    </row>
    <row r="34309" spans="1:3" x14ac:dyDescent="0.3">
      <c r="A34309" s="67">
        <v>41082.364583333336</v>
      </c>
      <c r="B34309">
        <v>300</v>
      </c>
      <c r="C34309" t="s">
        <v>5</v>
      </c>
    </row>
    <row r="34310" spans="1:3" x14ac:dyDescent="0.3">
      <c r="A34310" s="67">
        <v>41082.375</v>
      </c>
      <c r="B34310">
        <v>312</v>
      </c>
      <c r="C34310" t="s">
        <v>5</v>
      </c>
    </row>
    <row r="34311" spans="1:3" x14ac:dyDescent="0.3">
      <c r="A34311" s="67">
        <v>41082.385416666664</v>
      </c>
      <c r="B34311">
        <v>316</v>
      </c>
      <c r="C34311" t="s">
        <v>5</v>
      </c>
    </row>
    <row r="34312" spans="1:3" x14ac:dyDescent="0.3">
      <c r="A34312" s="67">
        <v>41082.395833333336</v>
      </c>
      <c r="B34312">
        <v>320</v>
      </c>
      <c r="C34312" t="s">
        <v>5</v>
      </c>
    </row>
    <row r="34313" spans="1:3" x14ac:dyDescent="0.3">
      <c r="A34313" s="67">
        <v>41082.40625</v>
      </c>
      <c r="B34313">
        <v>320</v>
      </c>
      <c r="C34313" t="s">
        <v>5</v>
      </c>
    </row>
    <row r="34314" spans="1:3" x14ac:dyDescent="0.3">
      <c r="A34314" s="67">
        <v>41082.416666666664</v>
      </c>
      <c r="B34314">
        <v>324</v>
      </c>
      <c r="C34314" t="s">
        <v>5</v>
      </c>
    </row>
    <row r="34315" spans="1:3" x14ac:dyDescent="0.3">
      <c r="A34315" s="67">
        <v>41082.427083333336</v>
      </c>
      <c r="B34315">
        <v>316</v>
      </c>
      <c r="C34315" t="s">
        <v>5</v>
      </c>
    </row>
    <row r="34316" spans="1:3" x14ac:dyDescent="0.3">
      <c r="A34316" s="67">
        <v>41082.4375</v>
      </c>
      <c r="B34316">
        <v>328</v>
      </c>
      <c r="C34316" t="s">
        <v>5</v>
      </c>
    </row>
    <row r="34317" spans="1:3" x14ac:dyDescent="0.3">
      <c r="A34317" s="67">
        <v>41082.447916666664</v>
      </c>
      <c r="B34317">
        <v>320</v>
      </c>
      <c r="C34317" t="s">
        <v>5</v>
      </c>
    </row>
    <row r="34318" spans="1:3" x14ac:dyDescent="0.3">
      <c r="A34318" s="67">
        <v>41082.458333333336</v>
      </c>
      <c r="B34318">
        <v>260</v>
      </c>
      <c r="C34318" t="s">
        <v>5</v>
      </c>
    </row>
    <row r="34319" spans="1:3" x14ac:dyDescent="0.3">
      <c r="A34319" s="67">
        <v>41082.46875</v>
      </c>
      <c r="B34319">
        <v>272</v>
      </c>
      <c r="C34319" t="s">
        <v>4</v>
      </c>
    </row>
    <row r="34320" spans="1:3" x14ac:dyDescent="0.3">
      <c r="A34320" s="67">
        <v>41082.479166666664</v>
      </c>
      <c r="B34320">
        <v>296</v>
      </c>
      <c r="C34320" t="s">
        <v>4</v>
      </c>
    </row>
    <row r="34321" spans="1:3" x14ac:dyDescent="0.3">
      <c r="A34321" s="67">
        <v>41082.489583333336</v>
      </c>
      <c r="B34321">
        <v>320</v>
      </c>
      <c r="C34321" t="s">
        <v>4</v>
      </c>
    </row>
    <row r="34322" spans="1:3" x14ac:dyDescent="0.3">
      <c r="A34322" s="67">
        <v>41082.5</v>
      </c>
      <c r="B34322">
        <v>320</v>
      </c>
      <c r="C34322" t="s">
        <v>4</v>
      </c>
    </row>
    <row r="34323" spans="1:3" x14ac:dyDescent="0.3">
      <c r="A34323" s="67">
        <v>41082.510416666664</v>
      </c>
      <c r="B34323">
        <v>328</v>
      </c>
      <c r="C34323" t="s">
        <v>4</v>
      </c>
    </row>
    <row r="34324" spans="1:3" x14ac:dyDescent="0.3">
      <c r="A34324" s="67">
        <v>41082.520833333336</v>
      </c>
      <c r="B34324">
        <v>340</v>
      </c>
      <c r="C34324" t="s">
        <v>4</v>
      </c>
    </row>
    <row r="34325" spans="1:3" x14ac:dyDescent="0.3">
      <c r="A34325" s="67">
        <v>41082.53125</v>
      </c>
      <c r="B34325">
        <v>348</v>
      </c>
      <c r="C34325" t="s">
        <v>4</v>
      </c>
    </row>
    <row r="34326" spans="1:3" x14ac:dyDescent="0.3">
      <c r="A34326" s="67">
        <v>41082.541666666664</v>
      </c>
      <c r="B34326">
        <v>340</v>
      </c>
      <c r="C34326" t="s">
        <v>4</v>
      </c>
    </row>
    <row r="34327" spans="1:3" x14ac:dyDescent="0.3">
      <c r="A34327" s="67">
        <v>41082.552083333336</v>
      </c>
      <c r="B34327">
        <v>332</v>
      </c>
      <c r="C34327" t="s">
        <v>4</v>
      </c>
    </row>
    <row r="34328" spans="1:3" x14ac:dyDescent="0.3">
      <c r="A34328" s="67">
        <v>41082.5625</v>
      </c>
      <c r="B34328">
        <v>336</v>
      </c>
      <c r="C34328" t="s">
        <v>4</v>
      </c>
    </row>
    <row r="34329" spans="1:3" x14ac:dyDescent="0.3">
      <c r="A34329" s="67">
        <v>41082.572916666664</v>
      </c>
      <c r="B34329">
        <v>324</v>
      </c>
      <c r="C34329" t="s">
        <v>4</v>
      </c>
    </row>
    <row r="34330" spans="1:3" x14ac:dyDescent="0.3">
      <c r="A34330" s="67">
        <v>41082.583333333336</v>
      </c>
      <c r="B34330">
        <v>296</v>
      </c>
      <c r="C34330" t="s">
        <v>4</v>
      </c>
    </row>
    <row r="34331" spans="1:3" x14ac:dyDescent="0.3">
      <c r="A34331" s="67">
        <v>41082.59375</v>
      </c>
      <c r="B34331">
        <v>280</v>
      </c>
      <c r="C34331" t="s">
        <v>4</v>
      </c>
    </row>
    <row r="34332" spans="1:3" x14ac:dyDescent="0.3">
      <c r="A34332" s="67">
        <v>41082.604166666664</v>
      </c>
      <c r="B34332">
        <v>228</v>
      </c>
      <c r="C34332" t="s">
        <v>4</v>
      </c>
    </row>
    <row r="34333" spans="1:3" x14ac:dyDescent="0.3">
      <c r="A34333" s="67">
        <v>41082.614583333336</v>
      </c>
      <c r="B34333">
        <v>208</v>
      </c>
      <c r="C34333" t="s">
        <v>4</v>
      </c>
    </row>
    <row r="34334" spans="1:3" x14ac:dyDescent="0.3">
      <c r="A34334" s="67">
        <v>41082.625</v>
      </c>
      <c r="B34334">
        <v>172</v>
      </c>
      <c r="C34334" t="s">
        <v>4</v>
      </c>
    </row>
    <row r="34335" spans="1:3" x14ac:dyDescent="0.3">
      <c r="A34335" s="67">
        <v>41082.635416666664</v>
      </c>
      <c r="B34335">
        <v>152</v>
      </c>
      <c r="C34335" t="s">
        <v>4</v>
      </c>
    </row>
    <row r="34336" spans="1:3" x14ac:dyDescent="0.3">
      <c r="A34336" s="67">
        <v>41082.645833333336</v>
      </c>
      <c r="B34336">
        <v>100</v>
      </c>
      <c r="C34336" t="s">
        <v>4</v>
      </c>
    </row>
    <row r="34337" spans="1:3" x14ac:dyDescent="0.3">
      <c r="A34337" s="67">
        <v>41082.65625</v>
      </c>
      <c r="B34337">
        <v>80</v>
      </c>
      <c r="C34337" t="s">
        <v>4</v>
      </c>
    </row>
    <row r="34338" spans="1:3" x14ac:dyDescent="0.3">
      <c r="A34338" s="67">
        <v>41082.666666666664</v>
      </c>
      <c r="B34338">
        <v>80</v>
      </c>
      <c r="C34338" t="s">
        <v>4</v>
      </c>
    </row>
    <row r="34339" spans="1:3" x14ac:dyDescent="0.3">
      <c r="A34339" s="67">
        <v>41082.677083333336</v>
      </c>
      <c r="B34339">
        <v>76</v>
      </c>
      <c r="C34339" t="s">
        <v>4</v>
      </c>
    </row>
    <row r="34340" spans="1:3" x14ac:dyDescent="0.3">
      <c r="A34340" s="67">
        <v>41082.6875</v>
      </c>
      <c r="B34340">
        <v>76</v>
      </c>
      <c r="C34340" t="s">
        <v>4</v>
      </c>
    </row>
    <row r="34341" spans="1:3" x14ac:dyDescent="0.3">
      <c r="A34341" s="67">
        <v>41082.697916666664</v>
      </c>
      <c r="B34341">
        <v>72</v>
      </c>
      <c r="C34341" t="s">
        <v>4</v>
      </c>
    </row>
    <row r="34342" spans="1:3" x14ac:dyDescent="0.3">
      <c r="A34342" s="67">
        <v>41082.708333333336</v>
      </c>
      <c r="B34342">
        <v>64</v>
      </c>
      <c r="C34342" t="s">
        <v>4</v>
      </c>
    </row>
    <row r="34343" spans="1:3" x14ac:dyDescent="0.3">
      <c r="A34343" s="67">
        <v>41082.71875</v>
      </c>
      <c r="B34343">
        <v>68</v>
      </c>
      <c r="C34343" t="s">
        <v>4</v>
      </c>
    </row>
    <row r="34344" spans="1:3" x14ac:dyDescent="0.3">
      <c r="A34344" s="67">
        <v>41082.729166666664</v>
      </c>
      <c r="B34344">
        <v>68</v>
      </c>
      <c r="C34344" t="s">
        <v>4</v>
      </c>
    </row>
    <row r="34345" spans="1:3" x14ac:dyDescent="0.3">
      <c r="A34345" s="67">
        <v>41082.739583333336</v>
      </c>
      <c r="B34345">
        <v>72</v>
      </c>
      <c r="C34345" t="s">
        <v>4</v>
      </c>
    </row>
    <row r="34346" spans="1:3" x14ac:dyDescent="0.3">
      <c r="A34346" s="67">
        <v>41082.75</v>
      </c>
      <c r="B34346">
        <v>64</v>
      </c>
      <c r="C34346" t="s">
        <v>4</v>
      </c>
    </row>
    <row r="34347" spans="1:3" x14ac:dyDescent="0.3">
      <c r="A34347" s="67">
        <v>41082.760416666664</v>
      </c>
      <c r="B34347">
        <v>68</v>
      </c>
      <c r="C34347" t="s">
        <v>4</v>
      </c>
    </row>
    <row r="34348" spans="1:3" x14ac:dyDescent="0.3">
      <c r="A34348" s="67">
        <v>41082.770833333336</v>
      </c>
      <c r="B34348">
        <v>72</v>
      </c>
      <c r="C34348" t="s">
        <v>4</v>
      </c>
    </row>
    <row r="34349" spans="1:3" x14ac:dyDescent="0.3">
      <c r="A34349" s="67">
        <v>41082.78125</v>
      </c>
      <c r="B34349">
        <v>72</v>
      </c>
      <c r="C34349" t="s">
        <v>4</v>
      </c>
    </row>
    <row r="34350" spans="1:3" x14ac:dyDescent="0.3">
      <c r="A34350" s="67">
        <v>41082.791666666664</v>
      </c>
      <c r="B34350">
        <v>64</v>
      </c>
      <c r="C34350" t="s">
        <v>4</v>
      </c>
    </row>
    <row r="34351" spans="1:3" x14ac:dyDescent="0.3">
      <c r="A34351" s="67">
        <v>41082.802083333336</v>
      </c>
      <c r="B34351">
        <v>68</v>
      </c>
      <c r="C34351" t="s">
        <v>5</v>
      </c>
    </row>
    <row r="34352" spans="1:3" x14ac:dyDescent="0.3">
      <c r="A34352" s="67">
        <v>41082.8125</v>
      </c>
      <c r="B34352">
        <v>72</v>
      </c>
      <c r="C34352" t="s">
        <v>5</v>
      </c>
    </row>
    <row r="34353" spans="1:3" x14ac:dyDescent="0.3">
      <c r="A34353" s="67">
        <v>41082.822916666664</v>
      </c>
      <c r="B34353">
        <v>68</v>
      </c>
      <c r="C34353" t="s">
        <v>5</v>
      </c>
    </row>
    <row r="34354" spans="1:3" x14ac:dyDescent="0.3">
      <c r="A34354" s="67">
        <v>41082.833333333336</v>
      </c>
      <c r="B34354">
        <v>68</v>
      </c>
      <c r="C34354" t="s">
        <v>5</v>
      </c>
    </row>
    <row r="34355" spans="1:3" x14ac:dyDescent="0.3">
      <c r="A34355" s="67">
        <v>41082.84375</v>
      </c>
      <c r="B34355">
        <v>64</v>
      </c>
      <c r="C34355" t="s">
        <v>5</v>
      </c>
    </row>
    <row r="34356" spans="1:3" x14ac:dyDescent="0.3">
      <c r="A34356" s="67">
        <v>41082.854166666664</v>
      </c>
      <c r="B34356">
        <v>68</v>
      </c>
      <c r="C34356" t="s">
        <v>5</v>
      </c>
    </row>
    <row r="34357" spans="1:3" x14ac:dyDescent="0.3">
      <c r="A34357" s="67">
        <v>41082.864583333336</v>
      </c>
      <c r="B34357">
        <v>60</v>
      </c>
      <c r="C34357" t="s">
        <v>5</v>
      </c>
    </row>
    <row r="34358" spans="1:3" x14ac:dyDescent="0.3">
      <c r="A34358" s="67">
        <v>41082.875</v>
      </c>
      <c r="B34358">
        <v>52</v>
      </c>
      <c r="C34358" t="s">
        <v>5</v>
      </c>
    </row>
    <row r="34359" spans="1:3" x14ac:dyDescent="0.3">
      <c r="A34359" s="67">
        <v>41082.885416666664</v>
      </c>
      <c r="B34359">
        <v>52</v>
      </c>
      <c r="C34359" t="s">
        <v>5</v>
      </c>
    </row>
    <row r="34360" spans="1:3" x14ac:dyDescent="0.3">
      <c r="A34360" s="67">
        <v>41082.895833333336</v>
      </c>
      <c r="B34360">
        <v>56</v>
      </c>
      <c r="C34360" t="s">
        <v>5</v>
      </c>
    </row>
    <row r="34361" spans="1:3" x14ac:dyDescent="0.3">
      <c r="A34361" s="67">
        <v>41082.90625</v>
      </c>
      <c r="B34361">
        <v>56</v>
      </c>
      <c r="C34361" t="s">
        <v>5</v>
      </c>
    </row>
    <row r="34362" spans="1:3" x14ac:dyDescent="0.3">
      <c r="A34362" s="67">
        <v>41082.916666666664</v>
      </c>
      <c r="B34362">
        <v>52</v>
      </c>
      <c r="C34362" t="s">
        <v>5</v>
      </c>
    </row>
    <row r="34363" spans="1:3" x14ac:dyDescent="0.3">
      <c r="A34363" s="67">
        <v>41082.927083333336</v>
      </c>
      <c r="B34363">
        <v>52</v>
      </c>
      <c r="C34363" t="s">
        <v>5</v>
      </c>
    </row>
    <row r="34364" spans="1:3" x14ac:dyDescent="0.3">
      <c r="A34364" s="67">
        <v>41082.9375</v>
      </c>
      <c r="B34364">
        <v>52</v>
      </c>
      <c r="C34364" t="s">
        <v>5</v>
      </c>
    </row>
    <row r="34365" spans="1:3" x14ac:dyDescent="0.3">
      <c r="A34365" s="67">
        <v>41082.947916666664</v>
      </c>
      <c r="B34365">
        <v>56</v>
      </c>
      <c r="C34365" t="s">
        <v>5</v>
      </c>
    </row>
    <row r="34366" spans="1:3" x14ac:dyDescent="0.3">
      <c r="A34366" s="67">
        <v>41082.958333333336</v>
      </c>
      <c r="B34366">
        <v>52</v>
      </c>
      <c r="C34366" t="s">
        <v>5</v>
      </c>
    </row>
    <row r="34367" spans="1:3" x14ac:dyDescent="0.3">
      <c r="A34367" s="67">
        <v>41082.96875</v>
      </c>
      <c r="B34367">
        <v>56</v>
      </c>
      <c r="C34367" t="s">
        <v>5</v>
      </c>
    </row>
    <row r="34368" spans="1:3" x14ac:dyDescent="0.3">
      <c r="A34368" s="67">
        <v>41082.979166666664</v>
      </c>
      <c r="B34368">
        <v>52</v>
      </c>
      <c r="C34368" t="s">
        <v>5</v>
      </c>
    </row>
    <row r="34369" spans="1:3" x14ac:dyDescent="0.3">
      <c r="A34369" s="67">
        <v>41082.989583333336</v>
      </c>
      <c r="B34369">
        <v>52</v>
      </c>
      <c r="C34369" t="s">
        <v>5</v>
      </c>
    </row>
    <row r="34370" spans="1:3" x14ac:dyDescent="0.3">
      <c r="A34370" s="66">
        <v>41083</v>
      </c>
      <c r="B34370">
        <v>56</v>
      </c>
      <c r="C34370" t="s">
        <v>9</v>
      </c>
    </row>
    <row r="34371" spans="1:3" x14ac:dyDescent="0.3">
      <c r="A34371" s="67">
        <v>41083.010416666664</v>
      </c>
      <c r="B34371">
        <v>56</v>
      </c>
      <c r="C34371" t="s">
        <v>9</v>
      </c>
    </row>
    <row r="34372" spans="1:3" x14ac:dyDescent="0.3">
      <c r="A34372" s="67">
        <v>41083.020833333336</v>
      </c>
      <c r="B34372">
        <v>60</v>
      </c>
      <c r="C34372" t="s">
        <v>9</v>
      </c>
    </row>
    <row r="34373" spans="1:3" x14ac:dyDescent="0.3">
      <c r="A34373" s="67">
        <v>41083.03125</v>
      </c>
      <c r="B34373">
        <v>56</v>
      </c>
      <c r="C34373" t="s">
        <v>9</v>
      </c>
    </row>
    <row r="34374" spans="1:3" x14ac:dyDescent="0.3">
      <c r="A34374" s="67">
        <v>41083.041666666664</v>
      </c>
      <c r="B34374">
        <v>56</v>
      </c>
      <c r="C34374" t="s">
        <v>9</v>
      </c>
    </row>
    <row r="34375" spans="1:3" x14ac:dyDescent="0.3">
      <c r="A34375" s="67">
        <v>41083.052083333336</v>
      </c>
      <c r="B34375">
        <v>56</v>
      </c>
      <c r="C34375" t="s">
        <v>9</v>
      </c>
    </row>
    <row r="34376" spans="1:3" x14ac:dyDescent="0.3">
      <c r="A34376" s="67">
        <v>41083.0625</v>
      </c>
      <c r="B34376">
        <v>56</v>
      </c>
      <c r="C34376" t="s">
        <v>9</v>
      </c>
    </row>
    <row r="34377" spans="1:3" x14ac:dyDescent="0.3">
      <c r="A34377" s="67">
        <v>41083.072916666664</v>
      </c>
      <c r="B34377">
        <v>56</v>
      </c>
      <c r="C34377" t="s">
        <v>9</v>
      </c>
    </row>
    <row r="34378" spans="1:3" x14ac:dyDescent="0.3">
      <c r="A34378" s="67">
        <v>41083.083333333336</v>
      </c>
      <c r="B34378">
        <v>60</v>
      </c>
      <c r="C34378" t="s">
        <v>9</v>
      </c>
    </row>
    <row r="34379" spans="1:3" x14ac:dyDescent="0.3">
      <c r="A34379" s="67">
        <v>41083.09375</v>
      </c>
      <c r="B34379">
        <v>56</v>
      </c>
      <c r="C34379" t="s">
        <v>9</v>
      </c>
    </row>
    <row r="34380" spans="1:3" x14ac:dyDescent="0.3">
      <c r="A34380" s="67">
        <v>41083.104166666664</v>
      </c>
      <c r="B34380">
        <v>56</v>
      </c>
      <c r="C34380" t="s">
        <v>9</v>
      </c>
    </row>
    <row r="34381" spans="1:3" x14ac:dyDescent="0.3">
      <c r="A34381" s="67">
        <v>41083.114583333336</v>
      </c>
      <c r="B34381">
        <v>56</v>
      </c>
      <c r="C34381" t="s">
        <v>9</v>
      </c>
    </row>
    <row r="34382" spans="1:3" x14ac:dyDescent="0.3">
      <c r="A34382" s="67">
        <v>41083.125</v>
      </c>
      <c r="B34382">
        <v>56</v>
      </c>
      <c r="C34382" t="s">
        <v>9</v>
      </c>
    </row>
    <row r="34383" spans="1:3" x14ac:dyDescent="0.3">
      <c r="A34383" s="67">
        <v>41083.135416666664</v>
      </c>
      <c r="B34383">
        <v>56</v>
      </c>
      <c r="C34383" t="s">
        <v>9</v>
      </c>
    </row>
    <row r="34384" spans="1:3" x14ac:dyDescent="0.3">
      <c r="A34384" s="67">
        <v>41083.145833333336</v>
      </c>
      <c r="B34384">
        <v>56</v>
      </c>
      <c r="C34384" t="s">
        <v>9</v>
      </c>
    </row>
    <row r="34385" spans="1:3" x14ac:dyDescent="0.3">
      <c r="A34385" s="67">
        <v>41083.15625</v>
      </c>
      <c r="B34385">
        <v>60</v>
      </c>
      <c r="C34385" t="s">
        <v>9</v>
      </c>
    </row>
    <row r="34386" spans="1:3" x14ac:dyDescent="0.3">
      <c r="A34386" s="67">
        <v>41083.166666666664</v>
      </c>
      <c r="B34386">
        <v>56</v>
      </c>
      <c r="C34386" t="s">
        <v>9</v>
      </c>
    </row>
    <row r="34387" spans="1:3" x14ac:dyDescent="0.3">
      <c r="A34387" s="67">
        <v>41083.177083333336</v>
      </c>
      <c r="B34387">
        <v>56</v>
      </c>
      <c r="C34387" t="s">
        <v>9</v>
      </c>
    </row>
    <row r="34388" spans="1:3" x14ac:dyDescent="0.3">
      <c r="A34388" s="67">
        <v>41083.1875</v>
      </c>
      <c r="B34388">
        <v>56</v>
      </c>
      <c r="C34388" t="s">
        <v>9</v>
      </c>
    </row>
    <row r="34389" spans="1:3" x14ac:dyDescent="0.3">
      <c r="A34389" s="67">
        <v>41083.197916666664</v>
      </c>
      <c r="B34389">
        <v>56</v>
      </c>
      <c r="C34389" t="s">
        <v>9</v>
      </c>
    </row>
    <row r="34390" spans="1:3" x14ac:dyDescent="0.3">
      <c r="A34390" s="67">
        <v>41083.208333333336</v>
      </c>
      <c r="B34390">
        <v>56</v>
      </c>
      <c r="C34390" t="s">
        <v>9</v>
      </c>
    </row>
    <row r="34391" spans="1:3" x14ac:dyDescent="0.3">
      <c r="A34391" s="67">
        <v>41083.21875</v>
      </c>
      <c r="B34391">
        <v>56</v>
      </c>
      <c r="C34391" t="s">
        <v>9</v>
      </c>
    </row>
    <row r="34392" spans="1:3" x14ac:dyDescent="0.3">
      <c r="A34392" s="67">
        <v>41083.229166666664</v>
      </c>
      <c r="B34392">
        <v>56</v>
      </c>
      <c r="C34392" t="s">
        <v>9</v>
      </c>
    </row>
    <row r="34393" spans="1:3" x14ac:dyDescent="0.3">
      <c r="A34393" s="67">
        <v>41083.239583333336</v>
      </c>
      <c r="B34393">
        <v>56</v>
      </c>
      <c r="C34393" t="s">
        <v>9</v>
      </c>
    </row>
    <row r="34394" spans="1:3" x14ac:dyDescent="0.3">
      <c r="A34394" s="67">
        <v>41083.25</v>
      </c>
      <c r="B34394">
        <v>56</v>
      </c>
      <c r="C34394" t="s">
        <v>9</v>
      </c>
    </row>
    <row r="34395" spans="1:3" x14ac:dyDescent="0.3">
      <c r="A34395" s="67">
        <v>41083.260416666664</v>
      </c>
      <c r="B34395">
        <v>56</v>
      </c>
      <c r="C34395" t="s">
        <v>9</v>
      </c>
    </row>
    <row r="34396" spans="1:3" x14ac:dyDescent="0.3">
      <c r="A34396" s="67">
        <v>41083.270833333336</v>
      </c>
      <c r="B34396">
        <v>56</v>
      </c>
      <c r="C34396" t="s">
        <v>9</v>
      </c>
    </row>
    <row r="34397" spans="1:3" x14ac:dyDescent="0.3">
      <c r="A34397" s="67">
        <v>41083.28125</v>
      </c>
      <c r="B34397">
        <v>56</v>
      </c>
      <c r="C34397" t="s">
        <v>9</v>
      </c>
    </row>
    <row r="34398" spans="1:3" x14ac:dyDescent="0.3">
      <c r="A34398" s="67">
        <v>41083.291666666664</v>
      </c>
      <c r="B34398">
        <v>52</v>
      </c>
      <c r="C34398" t="s">
        <v>9</v>
      </c>
    </row>
    <row r="34399" spans="1:3" x14ac:dyDescent="0.3">
      <c r="A34399" s="67">
        <v>41083.302083333336</v>
      </c>
      <c r="B34399">
        <v>56</v>
      </c>
      <c r="C34399" t="s">
        <v>9</v>
      </c>
    </row>
    <row r="34400" spans="1:3" x14ac:dyDescent="0.3">
      <c r="A34400" s="67">
        <v>41083.3125</v>
      </c>
      <c r="B34400">
        <v>56</v>
      </c>
      <c r="C34400" t="s">
        <v>9</v>
      </c>
    </row>
    <row r="34401" spans="1:3" x14ac:dyDescent="0.3">
      <c r="A34401" s="67">
        <v>41083.322916666664</v>
      </c>
      <c r="B34401">
        <v>56</v>
      </c>
      <c r="C34401" t="s">
        <v>9</v>
      </c>
    </row>
    <row r="34402" spans="1:3" x14ac:dyDescent="0.3">
      <c r="A34402" s="67">
        <v>41083.333333333336</v>
      </c>
      <c r="B34402">
        <v>52</v>
      </c>
      <c r="C34402" t="s">
        <v>9</v>
      </c>
    </row>
    <row r="34403" spans="1:3" x14ac:dyDescent="0.3">
      <c r="A34403" s="67">
        <v>41083.34375</v>
      </c>
      <c r="B34403">
        <v>56</v>
      </c>
      <c r="C34403" t="s">
        <v>5</v>
      </c>
    </row>
    <row r="34404" spans="1:3" x14ac:dyDescent="0.3">
      <c r="A34404" s="67">
        <v>41083.354166666664</v>
      </c>
      <c r="B34404">
        <v>56</v>
      </c>
      <c r="C34404" t="s">
        <v>5</v>
      </c>
    </row>
    <row r="34405" spans="1:3" x14ac:dyDescent="0.3">
      <c r="A34405" s="67">
        <v>41083.364583333336</v>
      </c>
      <c r="B34405">
        <v>52</v>
      </c>
      <c r="C34405" t="s">
        <v>5</v>
      </c>
    </row>
    <row r="34406" spans="1:3" x14ac:dyDescent="0.3">
      <c r="A34406" s="67">
        <v>41083.375</v>
      </c>
      <c r="B34406">
        <v>52</v>
      </c>
      <c r="C34406" t="s">
        <v>5</v>
      </c>
    </row>
    <row r="34407" spans="1:3" x14ac:dyDescent="0.3">
      <c r="A34407" s="67">
        <v>41083.385416666664</v>
      </c>
      <c r="B34407">
        <v>56</v>
      </c>
      <c r="C34407" t="s">
        <v>5</v>
      </c>
    </row>
    <row r="34408" spans="1:3" x14ac:dyDescent="0.3">
      <c r="A34408" s="67">
        <v>41083.395833333336</v>
      </c>
      <c r="B34408">
        <v>56</v>
      </c>
      <c r="C34408" t="s">
        <v>5</v>
      </c>
    </row>
    <row r="34409" spans="1:3" x14ac:dyDescent="0.3">
      <c r="A34409" s="67">
        <v>41083.40625</v>
      </c>
      <c r="B34409">
        <v>56</v>
      </c>
      <c r="C34409" t="s">
        <v>5</v>
      </c>
    </row>
    <row r="34410" spans="1:3" x14ac:dyDescent="0.3">
      <c r="A34410" s="67">
        <v>41083.416666666664</v>
      </c>
      <c r="B34410">
        <v>56</v>
      </c>
      <c r="C34410" t="s">
        <v>5</v>
      </c>
    </row>
    <row r="34411" spans="1:3" x14ac:dyDescent="0.3">
      <c r="A34411" s="67">
        <v>41083.427083333336</v>
      </c>
      <c r="B34411">
        <v>56</v>
      </c>
      <c r="C34411" t="s">
        <v>5</v>
      </c>
    </row>
    <row r="34412" spans="1:3" x14ac:dyDescent="0.3">
      <c r="A34412" s="67">
        <v>41083.4375</v>
      </c>
      <c r="B34412">
        <v>56</v>
      </c>
      <c r="C34412" t="s">
        <v>5</v>
      </c>
    </row>
    <row r="34413" spans="1:3" x14ac:dyDescent="0.3">
      <c r="A34413" s="67">
        <v>41083.447916666664</v>
      </c>
      <c r="B34413">
        <v>56</v>
      </c>
      <c r="C34413" t="s">
        <v>5</v>
      </c>
    </row>
    <row r="34414" spans="1:3" x14ac:dyDescent="0.3">
      <c r="A34414" s="67">
        <v>41083.458333333336</v>
      </c>
      <c r="B34414">
        <v>56</v>
      </c>
      <c r="C34414" t="s">
        <v>5</v>
      </c>
    </row>
    <row r="34415" spans="1:3" x14ac:dyDescent="0.3">
      <c r="A34415" s="67">
        <v>41083.46875</v>
      </c>
      <c r="B34415">
        <v>52</v>
      </c>
      <c r="C34415" t="s">
        <v>4</v>
      </c>
    </row>
    <row r="34416" spans="1:3" x14ac:dyDescent="0.3">
      <c r="A34416" s="67">
        <v>41083.479166666664</v>
      </c>
      <c r="B34416">
        <v>60</v>
      </c>
      <c r="C34416" t="s">
        <v>4</v>
      </c>
    </row>
    <row r="34417" spans="1:3" x14ac:dyDescent="0.3">
      <c r="A34417" s="67">
        <v>41083.489583333336</v>
      </c>
      <c r="B34417">
        <v>60</v>
      </c>
      <c r="C34417" t="s">
        <v>4</v>
      </c>
    </row>
    <row r="34418" spans="1:3" x14ac:dyDescent="0.3">
      <c r="A34418" s="67">
        <v>41083.5</v>
      </c>
      <c r="B34418">
        <v>52</v>
      </c>
      <c r="C34418" t="s">
        <v>4</v>
      </c>
    </row>
    <row r="34419" spans="1:3" x14ac:dyDescent="0.3">
      <c r="A34419" s="67">
        <v>41083.510416666664</v>
      </c>
      <c r="B34419">
        <v>56</v>
      </c>
      <c r="C34419" t="s">
        <v>4</v>
      </c>
    </row>
    <row r="34420" spans="1:3" x14ac:dyDescent="0.3">
      <c r="A34420" s="67">
        <v>41083.520833333336</v>
      </c>
      <c r="B34420">
        <v>56</v>
      </c>
      <c r="C34420" t="s">
        <v>4</v>
      </c>
    </row>
    <row r="34421" spans="1:3" x14ac:dyDescent="0.3">
      <c r="A34421" s="67">
        <v>41083.53125</v>
      </c>
      <c r="B34421">
        <v>60</v>
      </c>
      <c r="C34421" t="s">
        <v>4</v>
      </c>
    </row>
    <row r="34422" spans="1:3" x14ac:dyDescent="0.3">
      <c r="A34422" s="67">
        <v>41083.541666666664</v>
      </c>
      <c r="B34422">
        <v>56</v>
      </c>
      <c r="C34422" t="s">
        <v>4</v>
      </c>
    </row>
    <row r="34423" spans="1:3" x14ac:dyDescent="0.3">
      <c r="A34423" s="67">
        <v>41083.552083333336</v>
      </c>
      <c r="B34423">
        <v>56</v>
      </c>
      <c r="C34423" t="s">
        <v>4</v>
      </c>
    </row>
    <row r="34424" spans="1:3" x14ac:dyDescent="0.3">
      <c r="A34424" s="67">
        <v>41083.5625</v>
      </c>
      <c r="B34424">
        <v>60</v>
      </c>
      <c r="C34424" t="s">
        <v>4</v>
      </c>
    </row>
    <row r="34425" spans="1:3" x14ac:dyDescent="0.3">
      <c r="A34425" s="67">
        <v>41083.572916666664</v>
      </c>
      <c r="B34425">
        <v>52</v>
      </c>
      <c r="C34425" t="s">
        <v>4</v>
      </c>
    </row>
    <row r="34426" spans="1:3" x14ac:dyDescent="0.3">
      <c r="A34426" s="67">
        <v>41083.583333333336</v>
      </c>
      <c r="B34426">
        <v>60</v>
      </c>
      <c r="C34426" t="s">
        <v>4</v>
      </c>
    </row>
    <row r="34427" spans="1:3" x14ac:dyDescent="0.3">
      <c r="A34427" s="67">
        <v>41083.59375</v>
      </c>
      <c r="B34427">
        <v>56</v>
      </c>
      <c r="C34427" t="s">
        <v>4</v>
      </c>
    </row>
    <row r="34428" spans="1:3" x14ac:dyDescent="0.3">
      <c r="A34428" s="67">
        <v>41083.604166666664</v>
      </c>
      <c r="B34428">
        <v>60</v>
      </c>
      <c r="C34428" t="s">
        <v>4</v>
      </c>
    </row>
    <row r="34429" spans="1:3" x14ac:dyDescent="0.3">
      <c r="A34429" s="67">
        <v>41083.614583333336</v>
      </c>
      <c r="B34429">
        <v>56</v>
      </c>
      <c r="C34429" t="s">
        <v>4</v>
      </c>
    </row>
    <row r="34430" spans="1:3" x14ac:dyDescent="0.3">
      <c r="A34430" s="67">
        <v>41083.625</v>
      </c>
      <c r="B34430">
        <v>56</v>
      </c>
      <c r="C34430" t="s">
        <v>4</v>
      </c>
    </row>
    <row r="34431" spans="1:3" x14ac:dyDescent="0.3">
      <c r="A34431" s="67">
        <v>41083.635416666664</v>
      </c>
      <c r="B34431">
        <v>56</v>
      </c>
      <c r="C34431" t="s">
        <v>4</v>
      </c>
    </row>
    <row r="34432" spans="1:3" x14ac:dyDescent="0.3">
      <c r="A34432" s="67">
        <v>41083.645833333336</v>
      </c>
      <c r="B34432">
        <v>60</v>
      </c>
      <c r="C34432" t="s">
        <v>4</v>
      </c>
    </row>
    <row r="34433" spans="1:3" x14ac:dyDescent="0.3">
      <c r="A34433" s="67">
        <v>41083.65625</v>
      </c>
      <c r="B34433">
        <v>56</v>
      </c>
      <c r="C34433" t="s">
        <v>4</v>
      </c>
    </row>
    <row r="34434" spans="1:3" x14ac:dyDescent="0.3">
      <c r="A34434" s="67">
        <v>41083.666666666664</v>
      </c>
      <c r="B34434">
        <v>56</v>
      </c>
      <c r="C34434" t="s">
        <v>4</v>
      </c>
    </row>
    <row r="34435" spans="1:3" x14ac:dyDescent="0.3">
      <c r="A34435" s="67">
        <v>41083.677083333336</v>
      </c>
      <c r="B34435">
        <v>60</v>
      </c>
      <c r="C34435" t="s">
        <v>4</v>
      </c>
    </row>
    <row r="34436" spans="1:3" x14ac:dyDescent="0.3">
      <c r="A34436" s="67">
        <v>41083.6875</v>
      </c>
      <c r="B34436">
        <v>56</v>
      </c>
      <c r="C34436" t="s">
        <v>4</v>
      </c>
    </row>
    <row r="34437" spans="1:3" x14ac:dyDescent="0.3">
      <c r="A34437" s="67">
        <v>41083.697916666664</v>
      </c>
      <c r="B34437">
        <v>56</v>
      </c>
      <c r="C34437" t="s">
        <v>4</v>
      </c>
    </row>
    <row r="34438" spans="1:3" x14ac:dyDescent="0.3">
      <c r="A34438" s="67">
        <v>41083.708333333336</v>
      </c>
      <c r="B34438">
        <v>56</v>
      </c>
      <c r="C34438" t="s">
        <v>4</v>
      </c>
    </row>
    <row r="34439" spans="1:3" x14ac:dyDescent="0.3">
      <c r="A34439" s="67">
        <v>41083.71875</v>
      </c>
      <c r="B34439">
        <v>60</v>
      </c>
      <c r="C34439" t="s">
        <v>4</v>
      </c>
    </row>
    <row r="34440" spans="1:3" x14ac:dyDescent="0.3">
      <c r="A34440" s="67">
        <v>41083.729166666664</v>
      </c>
      <c r="B34440">
        <v>56</v>
      </c>
      <c r="C34440" t="s">
        <v>4</v>
      </c>
    </row>
    <row r="34441" spans="1:3" x14ac:dyDescent="0.3">
      <c r="A34441" s="67">
        <v>41083.739583333336</v>
      </c>
      <c r="B34441">
        <v>56</v>
      </c>
      <c r="C34441" t="s">
        <v>4</v>
      </c>
    </row>
    <row r="34442" spans="1:3" x14ac:dyDescent="0.3">
      <c r="A34442" s="67">
        <v>41083.75</v>
      </c>
      <c r="B34442">
        <v>56</v>
      </c>
      <c r="C34442" t="s">
        <v>4</v>
      </c>
    </row>
    <row r="34443" spans="1:3" x14ac:dyDescent="0.3">
      <c r="A34443" s="67">
        <v>41083.760416666664</v>
      </c>
      <c r="B34443">
        <v>60</v>
      </c>
      <c r="C34443" t="s">
        <v>4</v>
      </c>
    </row>
    <row r="34444" spans="1:3" x14ac:dyDescent="0.3">
      <c r="A34444" s="67">
        <v>41083.770833333336</v>
      </c>
      <c r="B34444">
        <v>56</v>
      </c>
      <c r="C34444" t="s">
        <v>4</v>
      </c>
    </row>
    <row r="34445" spans="1:3" x14ac:dyDescent="0.3">
      <c r="A34445" s="67">
        <v>41083.78125</v>
      </c>
      <c r="B34445">
        <v>60</v>
      </c>
      <c r="C34445" t="s">
        <v>4</v>
      </c>
    </row>
    <row r="34446" spans="1:3" x14ac:dyDescent="0.3">
      <c r="A34446" s="67">
        <v>41083.791666666664</v>
      </c>
      <c r="B34446">
        <v>56</v>
      </c>
      <c r="C34446" t="s">
        <v>4</v>
      </c>
    </row>
    <row r="34447" spans="1:3" x14ac:dyDescent="0.3">
      <c r="A34447" s="67">
        <v>41083.802083333336</v>
      </c>
      <c r="B34447">
        <v>56</v>
      </c>
      <c r="C34447" t="s">
        <v>5</v>
      </c>
    </row>
    <row r="34448" spans="1:3" x14ac:dyDescent="0.3">
      <c r="A34448" s="67">
        <v>41083.8125</v>
      </c>
      <c r="B34448">
        <v>60</v>
      </c>
      <c r="C34448" t="s">
        <v>5</v>
      </c>
    </row>
    <row r="34449" spans="1:3" x14ac:dyDescent="0.3">
      <c r="A34449" s="67">
        <v>41083.822916666664</v>
      </c>
      <c r="B34449">
        <v>56</v>
      </c>
      <c r="C34449" t="s">
        <v>5</v>
      </c>
    </row>
    <row r="34450" spans="1:3" x14ac:dyDescent="0.3">
      <c r="A34450" s="67">
        <v>41083.833333333336</v>
      </c>
      <c r="B34450">
        <v>52</v>
      </c>
      <c r="C34450" t="s">
        <v>5</v>
      </c>
    </row>
    <row r="34451" spans="1:3" x14ac:dyDescent="0.3">
      <c r="A34451" s="67">
        <v>41083.84375</v>
      </c>
      <c r="B34451">
        <v>60</v>
      </c>
      <c r="C34451" t="s">
        <v>5</v>
      </c>
    </row>
    <row r="34452" spans="1:3" x14ac:dyDescent="0.3">
      <c r="A34452" s="67">
        <v>41083.854166666664</v>
      </c>
      <c r="B34452">
        <v>60</v>
      </c>
      <c r="C34452" t="s">
        <v>5</v>
      </c>
    </row>
    <row r="34453" spans="1:3" x14ac:dyDescent="0.3">
      <c r="A34453" s="67">
        <v>41083.864583333336</v>
      </c>
      <c r="B34453">
        <v>56</v>
      </c>
      <c r="C34453" t="s">
        <v>5</v>
      </c>
    </row>
    <row r="34454" spans="1:3" x14ac:dyDescent="0.3">
      <c r="A34454" s="67">
        <v>41083.875</v>
      </c>
      <c r="B34454">
        <v>52</v>
      </c>
      <c r="C34454" t="s">
        <v>5</v>
      </c>
    </row>
    <row r="34455" spans="1:3" x14ac:dyDescent="0.3">
      <c r="A34455" s="67">
        <v>41083.885416666664</v>
      </c>
      <c r="B34455">
        <v>52</v>
      </c>
      <c r="C34455" t="s">
        <v>5</v>
      </c>
    </row>
    <row r="34456" spans="1:3" x14ac:dyDescent="0.3">
      <c r="A34456" s="67">
        <v>41083.895833333336</v>
      </c>
      <c r="B34456">
        <v>52</v>
      </c>
      <c r="C34456" t="s">
        <v>5</v>
      </c>
    </row>
    <row r="34457" spans="1:3" x14ac:dyDescent="0.3">
      <c r="A34457" s="67">
        <v>41083.90625</v>
      </c>
      <c r="B34457">
        <v>56</v>
      </c>
      <c r="C34457" t="s">
        <v>5</v>
      </c>
    </row>
    <row r="34458" spans="1:3" x14ac:dyDescent="0.3">
      <c r="A34458" s="67">
        <v>41083.916666666664</v>
      </c>
      <c r="B34458">
        <v>56</v>
      </c>
      <c r="C34458" t="s">
        <v>5</v>
      </c>
    </row>
    <row r="34459" spans="1:3" x14ac:dyDescent="0.3">
      <c r="A34459" s="67">
        <v>41083.927083333336</v>
      </c>
      <c r="B34459">
        <v>52</v>
      </c>
      <c r="C34459" t="s">
        <v>5</v>
      </c>
    </row>
    <row r="34460" spans="1:3" x14ac:dyDescent="0.3">
      <c r="A34460" s="67">
        <v>41083.9375</v>
      </c>
      <c r="B34460">
        <v>56</v>
      </c>
      <c r="C34460" t="s">
        <v>5</v>
      </c>
    </row>
    <row r="34461" spans="1:3" x14ac:dyDescent="0.3">
      <c r="A34461" s="67">
        <v>41083.947916666664</v>
      </c>
      <c r="B34461">
        <v>52</v>
      </c>
      <c r="C34461" t="s">
        <v>5</v>
      </c>
    </row>
    <row r="34462" spans="1:3" x14ac:dyDescent="0.3">
      <c r="A34462" s="67">
        <v>41083.958333333336</v>
      </c>
      <c r="B34462">
        <v>52</v>
      </c>
      <c r="C34462" t="s">
        <v>5</v>
      </c>
    </row>
    <row r="34463" spans="1:3" x14ac:dyDescent="0.3">
      <c r="A34463" s="67">
        <v>41083.96875</v>
      </c>
      <c r="B34463">
        <v>56</v>
      </c>
      <c r="C34463" t="s">
        <v>5</v>
      </c>
    </row>
    <row r="34464" spans="1:3" x14ac:dyDescent="0.3">
      <c r="A34464" s="67">
        <v>41083.979166666664</v>
      </c>
      <c r="B34464">
        <v>52</v>
      </c>
      <c r="C34464" t="s">
        <v>5</v>
      </c>
    </row>
    <row r="34465" spans="1:3" x14ac:dyDescent="0.3">
      <c r="A34465" s="67">
        <v>41083.989583333336</v>
      </c>
      <c r="B34465">
        <v>52</v>
      </c>
      <c r="C34465" t="s">
        <v>5</v>
      </c>
    </row>
    <row r="34466" spans="1:3" x14ac:dyDescent="0.3">
      <c r="A34466" s="66">
        <v>41084</v>
      </c>
      <c r="B34466">
        <v>56</v>
      </c>
      <c r="C34466" t="s">
        <v>9</v>
      </c>
    </row>
    <row r="34467" spans="1:3" x14ac:dyDescent="0.3">
      <c r="A34467" s="67">
        <v>41084.010416666664</v>
      </c>
      <c r="B34467">
        <v>56</v>
      </c>
      <c r="C34467" t="s">
        <v>9</v>
      </c>
    </row>
    <row r="34468" spans="1:3" x14ac:dyDescent="0.3">
      <c r="A34468" s="67">
        <v>41084.020833333336</v>
      </c>
      <c r="B34468">
        <v>60</v>
      </c>
      <c r="C34468" t="s">
        <v>9</v>
      </c>
    </row>
    <row r="34469" spans="1:3" x14ac:dyDescent="0.3">
      <c r="A34469" s="67">
        <v>41084.03125</v>
      </c>
      <c r="B34469">
        <v>56</v>
      </c>
      <c r="C34469" t="s">
        <v>9</v>
      </c>
    </row>
    <row r="34470" spans="1:3" x14ac:dyDescent="0.3">
      <c r="A34470" s="67">
        <v>41084.041666666664</v>
      </c>
      <c r="B34470">
        <v>56</v>
      </c>
      <c r="C34470" t="s">
        <v>9</v>
      </c>
    </row>
    <row r="34471" spans="1:3" x14ac:dyDescent="0.3">
      <c r="A34471" s="67">
        <v>41084.052083333336</v>
      </c>
      <c r="B34471">
        <v>60</v>
      </c>
      <c r="C34471" t="s">
        <v>9</v>
      </c>
    </row>
    <row r="34472" spans="1:3" x14ac:dyDescent="0.3">
      <c r="A34472" s="67">
        <v>41084.0625</v>
      </c>
      <c r="B34472">
        <v>52</v>
      </c>
      <c r="C34472" t="s">
        <v>9</v>
      </c>
    </row>
    <row r="34473" spans="1:3" x14ac:dyDescent="0.3">
      <c r="A34473" s="67">
        <v>41084.072916666664</v>
      </c>
      <c r="B34473">
        <v>60</v>
      </c>
      <c r="C34473" t="s">
        <v>9</v>
      </c>
    </row>
    <row r="34474" spans="1:3" x14ac:dyDescent="0.3">
      <c r="A34474" s="67">
        <v>41084.083333333336</v>
      </c>
      <c r="B34474">
        <v>56</v>
      </c>
      <c r="C34474" t="s">
        <v>9</v>
      </c>
    </row>
    <row r="34475" spans="1:3" x14ac:dyDescent="0.3">
      <c r="A34475" s="67">
        <v>41084.09375</v>
      </c>
      <c r="B34475">
        <v>56</v>
      </c>
      <c r="C34475" t="s">
        <v>9</v>
      </c>
    </row>
    <row r="34476" spans="1:3" x14ac:dyDescent="0.3">
      <c r="A34476" s="67">
        <v>41084.104166666664</v>
      </c>
      <c r="B34476">
        <v>56</v>
      </c>
      <c r="C34476" t="s">
        <v>9</v>
      </c>
    </row>
    <row r="34477" spans="1:3" x14ac:dyDescent="0.3">
      <c r="A34477" s="67">
        <v>41084.114583333336</v>
      </c>
      <c r="B34477">
        <v>56</v>
      </c>
      <c r="C34477" t="s">
        <v>9</v>
      </c>
    </row>
    <row r="34478" spans="1:3" x14ac:dyDescent="0.3">
      <c r="A34478" s="67">
        <v>41084.125</v>
      </c>
      <c r="B34478">
        <v>56</v>
      </c>
      <c r="C34478" t="s">
        <v>9</v>
      </c>
    </row>
    <row r="34479" spans="1:3" x14ac:dyDescent="0.3">
      <c r="A34479" s="67">
        <v>41084.135416666664</v>
      </c>
      <c r="B34479">
        <v>60</v>
      </c>
      <c r="C34479" t="s">
        <v>9</v>
      </c>
    </row>
    <row r="34480" spans="1:3" x14ac:dyDescent="0.3">
      <c r="A34480" s="67">
        <v>41084.145833333336</v>
      </c>
      <c r="B34480">
        <v>56</v>
      </c>
      <c r="C34480" t="s">
        <v>9</v>
      </c>
    </row>
    <row r="34481" spans="1:3" x14ac:dyDescent="0.3">
      <c r="A34481" s="67">
        <v>41084.15625</v>
      </c>
      <c r="B34481">
        <v>56</v>
      </c>
      <c r="C34481" t="s">
        <v>9</v>
      </c>
    </row>
    <row r="34482" spans="1:3" x14ac:dyDescent="0.3">
      <c r="A34482" s="67">
        <v>41084.166666666664</v>
      </c>
      <c r="B34482">
        <v>56</v>
      </c>
      <c r="C34482" t="s">
        <v>9</v>
      </c>
    </row>
    <row r="34483" spans="1:3" x14ac:dyDescent="0.3">
      <c r="A34483" s="67">
        <v>41084.177083333336</v>
      </c>
      <c r="B34483">
        <v>56</v>
      </c>
      <c r="C34483" t="s">
        <v>9</v>
      </c>
    </row>
    <row r="34484" spans="1:3" x14ac:dyDescent="0.3">
      <c r="A34484" s="67">
        <v>41084.1875</v>
      </c>
      <c r="B34484">
        <v>56</v>
      </c>
      <c r="C34484" t="s">
        <v>9</v>
      </c>
    </row>
    <row r="34485" spans="1:3" x14ac:dyDescent="0.3">
      <c r="A34485" s="67">
        <v>41084.197916666664</v>
      </c>
      <c r="B34485">
        <v>56</v>
      </c>
      <c r="C34485" t="s">
        <v>9</v>
      </c>
    </row>
    <row r="34486" spans="1:3" x14ac:dyDescent="0.3">
      <c r="A34486" s="67">
        <v>41084.208333333336</v>
      </c>
      <c r="B34486">
        <v>60</v>
      </c>
      <c r="C34486" t="s">
        <v>9</v>
      </c>
    </row>
    <row r="34487" spans="1:3" x14ac:dyDescent="0.3">
      <c r="A34487" s="67">
        <v>41084.21875</v>
      </c>
      <c r="B34487">
        <v>52</v>
      </c>
      <c r="C34487" t="s">
        <v>9</v>
      </c>
    </row>
    <row r="34488" spans="1:3" x14ac:dyDescent="0.3">
      <c r="A34488" s="67">
        <v>41084.229166666664</v>
      </c>
      <c r="B34488">
        <v>56</v>
      </c>
      <c r="C34488" t="s">
        <v>9</v>
      </c>
    </row>
    <row r="34489" spans="1:3" x14ac:dyDescent="0.3">
      <c r="A34489" s="67">
        <v>41084.239583333336</v>
      </c>
      <c r="B34489">
        <v>56</v>
      </c>
      <c r="C34489" t="s">
        <v>9</v>
      </c>
    </row>
    <row r="34490" spans="1:3" x14ac:dyDescent="0.3">
      <c r="A34490" s="67">
        <v>41084.25</v>
      </c>
      <c r="B34490">
        <v>60</v>
      </c>
      <c r="C34490" t="s">
        <v>9</v>
      </c>
    </row>
    <row r="34491" spans="1:3" x14ac:dyDescent="0.3">
      <c r="A34491" s="67">
        <v>41084.260416666664</v>
      </c>
      <c r="B34491">
        <v>56</v>
      </c>
      <c r="C34491" t="s">
        <v>9</v>
      </c>
    </row>
    <row r="34492" spans="1:3" x14ac:dyDescent="0.3">
      <c r="A34492" s="67">
        <v>41084.270833333336</v>
      </c>
      <c r="B34492">
        <v>56</v>
      </c>
      <c r="C34492" t="s">
        <v>9</v>
      </c>
    </row>
    <row r="34493" spans="1:3" x14ac:dyDescent="0.3">
      <c r="A34493" s="67">
        <v>41084.28125</v>
      </c>
      <c r="B34493">
        <v>60</v>
      </c>
      <c r="C34493" t="s">
        <v>9</v>
      </c>
    </row>
    <row r="34494" spans="1:3" x14ac:dyDescent="0.3">
      <c r="A34494" s="67">
        <v>41084.291666666664</v>
      </c>
      <c r="B34494">
        <v>52</v>
      </c>
      <c r="C34494" t="s">
        <v>9</v>
      </c>
    </row>
    <row r="34495" spans="1:3" x14ac:dyDescent="0.3">
      <c r="A34495" s="67">
        <v>41084.302083333336</v>
      </c>
      <c r="B34495">
        <v>56</v>
      </c>
      <c r="C34495" t="s">
        <v>9</v>
      </c>
    </row>
    <row r="34496" spans="1:3" x14ac:dyDescent="0.3">
      <c r="A34496" s="67">
        <v>41084.3125</v>
      </c>
      <c r="B34496">
        <v>52</v>
      </c>
      <c r="C34496" t="s">
        <v>9</v>
      </c>
    </row>
    <row r="34497" spans="1:3" x14ac:dyDescent="0.3">
      <c r="A34497" s="67">
        <v>41084.322916666664</v>
      </c>
      <c r="B34497">
        <v>56</v>
      </c>
      <c r="C34497" t="s">
        <v>9</v>
      </c>
    </row>
    <row r="34498" spans="1:3" x14ac:dyDescent="0.3">
      <c r="A34498" s="67">
        <v>41084.333333333336</v>
      </c>
      <c r="B34498">
        <v>52</v>
      </c>
      <c r="C34498" t="s">
        <v>9</v>
      </c>
    </row>
    <row r="34499" spans="1:3" x14ac:dyDescent="0.3">
      <c r="A34499" s="67">
        <v>41084.34375</v>
      </c>
      <c r="B34499">
        <v>56</v>
      </c>
      <c r="C34499" t="s">
        <v>5</v>
      </c>
    </row>
    <row r="34500" spans="1:3" x14ac:dyDescent="0.3">
      <c r="A34500" s="67">
        <v>41084.354166666664</v>
      </c>
      <c r="B34500">
        <v>52</v>
      </c>
      <c r="C34500" t="s">
        <v>5</v>
      </c>
    </row>
    <row r="34501" spans="1:3" x14ac:dyDescent="0.3">
      <c r="A34501" s="67">
        <v>41084.364583333336</v>
      </c>
      <c r="B34501">
        <v>56</v>
      </c>
      <c r="C34501" t="s">
        <v>5</v>
      </c>
    </row>
    <row r="34502" spans="1:3" x14ac:dyDescent="0.3">
      <c r="A34502" s="67">
        <v>41084.375</v>
      </c>
      <c r="B34502">
        <v>56</v>
      </c>
      <c r="C34502" t="s">
        <v>5</v>
      </c>
    </row>
    <row r="34503" spans="1:3" x14ac:dyDescent="0.3">
      <c r="A34503" s="67">
        <v>41084.385416666664</v>
      </c>
      <c r="B34503">
        <v>56</v>
      </c>
      <c r="C34503" t="s">
        <v>5</v>
      </c>
    </row>
    <row r="34504" spans="1:3" x14ac:dyDescent="0.3">
      <c r="A34504" s="67">
        <v>41084.395833333336</v>
      </c>
      <c r="B34504">
        <v>56</v>
      </c>
      <c r="C34504" t="s">
        <v>5</v>
      </c>
    </row>
    <row r="34505" spans="1:3" x14ac:dyDescent="0.3">
      <c r="A34505" s="67">
        <v>41084.40625</v>
      </c>
      <c r="B34505">
        <v>52</v>
      </c>
      <c r="C34505" t="s">
        <v>5</v>
      </c>
    </row>
    <row r="34506" spans="1:3" x14ac:dyDescent="0.3">
      <c r="A34506" s="67">
        <v>41084.416666666664</v>
      </c>
      <c r="B34506">
        <v>56</v>
      </c>
      <c r="C34506" t="s">
        <v>5</v>
      </c>
    </row>
    <row r="34507" spans="1:3" x14ac:dyDescent="0.3">
      <c r="A34507" s="67">
        <v>41084.427083333336</v>
      </c>
      <c r="B34507">
        <v>60</v>
      </c>
      <c r="C34507" t="s">
        <v>5</v>
      </c>
    </row>
    <row r="34508" spans="1:3" x14ac:dyDescent="0.3">
      <c r="A34508" s="67">
        <v>41084.4375</v>
      </c>
      <c r="B34508">
        <v>56</v>
      </c>
      <c r="C34508" t="s">
        <v>5</v>
      </c>
    </row>
    <row r="34509" spans="1:3" x14ac:dyDescent="0.3">
      <c r="A34509" s="67">
        <v>41084.447916666664</v>
      </c>
      <c r="B34509">
        <v>56</v>
      </c>
      <c r="C34509" t="s">
        <v>5</v>
      </c>
    </row>
    <row r="34510" spans="1:3" x14ac:dyDescent="0.3">
      <c r="A34510" s="67">
        <v>41084.458333333336</v>
      </c>
      <c r="B34510">
        <v>56</v>
      </c>
      <c r="C34510" t="s">
        <v>5</v>
      </c>
    </row>
    <row r="34511" spans="1:3" x14ac:dyDescent="0.3">
      <c r="A34511" s="67">
        <v>41084.46875</v>
      </c>
      <c r="B34511">
        <v>56</v>
      </c>
      <c r="C34511" t="s">
        <v>4</v>
      </c>
    </row>
    <row r="34512" spans="1:3" x14ac:dyDescent="0.3">
      <c r="A34512" s="67">
        <v>41084.479166666664</v>
      </c>
      <c r="B34512">
        <v>56</v>
      </c>
      <c r="C34512" t="s">
        <v>4</v>
      </c>
    </row>
    <row r="34513" spans="1:3" x14ac:dyDescent="0.3">
      <c r="A34513" s="67">
        <v>41084.489583333336</v>
      </c>
      <c r="B34513">
        <v>56</v>
      </c>
      <c r="C34513" t="s">
        <v>4</v>
      </c>
    </row>
    <row r="34514" spans="1:3" x14ac:dyDescent="0.3">
      <c r="A34514" s="67">
        <v>41084.5</v>
      </c>
      <c r="B34514">
        <v>56</v>
      </c>
      <c r="C34514" t="s">
        <v>4</v>
      </c>
    </row>
    <row r="34515" spans="1:3" x14ac:dyDescent="0.3">
      <c r="A34515" s="67">
        <v>41084.510416666664</v>
      </c>
      <c r="B34515">
        <v>56</v>
      </c>
      <c r="C34515" t="s">
        <v>4</v>
      </c>
    </row>
    <row r="34516" spans="1:3" x14ac:dyDescent="0.3">
      <c r="A34516" s="67">
        <v>41084.520833333336</v>
      </c>
      <c r="B34516">
        <v>60</v>
      </c>
      <c r="C34516" t="s">
        <v>4</v>
      </c>
    </row>
    <row r="34517" spans="1:3" x14ac:dyDescent="0.3">
      <c r="A34517" s="67">
        <v>41084.53125</v>
      </c>
      <c r="B34517">
        <v>56</v>
      </c>
      <c r="C34517" t="s">
        <v>4</v>
      </c>
    </row>
    <row r="34518" spans="1:3" x14ac:dyDescent="0.3">
      <c r="A34518" s="67">
        <v>41084.541666666664</v>
      </c>
      <c r="B34518">
        <v>56</v>
      </c>
      <c r="C34518" t="s">
        <v>4</v>
      </c>
    </row>
    <row r="34519" spans="1:3" x14ac:dyDescent="0.3">
      <c r="A34519" s="67">
        <v>41084.552083333336</v>
      </c>
      <c r="B34519">
        <v>56</v>
      </c>
      <c r="C34519" t="s">
        <v>4</v>
      </c>
    </row>
    <row r="34520" spans="1:3" x14ac:dyDescent="0.3">
      <c r="A34520" s="67">
        <v>41084.5625</v>
      </c>
      <c r="B34520">
        <v>60</v>
      </c>
      <c r="C34520" t="s">
        <v>4</v>
      </c>
    </row>
    <row r="34521" spans="1:3" x14ac:dyDescent="0.3">
      <c r="A34521" s="67">
        <v>41084.572916666664</v>
      </c>
      <c r="B34521">
        <v>56</v>
      </c>
      <c r="C34521" t="s">
        <v>4</v>
      </c>
    </row>
    <row r="34522" spans="1:3" x14ac:dyDescent="0.3">
      <c r="A34522" s="67">
        <v>41084.583333333336</v>
      </c>
      <c r="B34522">
        <v>56</v>
      </c>
      <c r="C34522" t="s">
        <v>4</v>
      </c>
    </row>
    <row r="34523" spans="1:3" x14ac:dyDescent="0.3">
      <c r="A34523" s="67">
        <v>41084.59375</v>
      </c>
      <c r="B34523">
        <v>60</v>
      </c>
      <c r="C34523" t="s">
        <v>4</v>
      </c>
    </row>
    <row r="34524" spans="1:3" x14ac:dyDescent="0.3">
      <c r="A34524" s="67">
        <v>41084.604166666664</v>
      </c>
      <c r="B34524">
        <v>56</v>
      </c>
      <c r="C34524" t="s">
        <v>4</v>
      </c>
    </row>
    <row r="34525" spans="1:3" x14ac:dyDescent="0.3">
      <c r="A34525" s="67">
        <v>41084.614583333336</v>
      </c>
      <c r="B34525">
        <v>60</v>
      </c>
      <c r="C34525" t="s">
        <v>4</v>
      </c>
    </row>
    <row r="34526" spans="1:3" x14ac:dyDescent="0.3">
      <c r="A34526" s="67">
        <v>41084.625</v>
      </c>
      <c r="B34526">
        <v>56</v>
      </c>
      <c r="C34526" t="s">
        <v>4</v>
      </c>
    </row>
    <row r="34527" spans="1:3" x14ac:dyDescent="0.3">
      <c r="A34527" s="67">
        <v>41084.635416666664</v>
      </c>
      <c r="B34527">
        <v>60</v>
      </c>
      <c r="C34527" t="s">
        <v>4</v>
      </c>
    </row>
    <row r="34528" spans="1:3" x14ac:dyDescent="0.3">
      <c r="A34528" s="67">
        <v>41084.645833333336</v>
      </c>
      <c r="B34528">
        <v>56</v>
      </c>
      <c r="C34528" t="s">
        <v>4</v>
      </c>
    </row>
    <row r="34529" spans="1:3" x14ac:dyDescent="0.3">
      <c r="A34529" s="67">
        <v>41084.65625</v>
      </c>
      <c r="B34529">
        <v>56</v>
      </c>
      <c r="C34529" t="s">
        <v>4</v>
      </c>
    </row>
    <row r="34530" spans="1:3" x14ac:dyDescent="0.3">
      <c r="A34530" s="67">
        <v>41084.666666666664</v>
      </c>
      <c r="B34530">
        <v>56</v>
      </c>
      <c r="C34530" t="s">
        <v>4</v>
      </c>
    </row>
    <row r="34531" spans="1:3" x14ac:dyDescent="0.3">
      <c r="A34531" s="67">
        <v>41084.677083333336</v>
      </c>
      <c r="B34531">
        <v>60</v>
      </c>
      <c r="C34531" t="s">
        <v>4</v>
      </c>
    </row>
    <row r="34532" spans="1:3" x14ac:dyDescent="0.3">
      <c r="A34532" s="67">
        <v>41084.6875</v>
      </c>
      <c r="B34532">
        <v>56</v>
      </c>
      <c r="C34532" t="s">
        <v>4</v>
      </c>
    </row>
    <row r="34533" spans="1:3" x14ac:dyDescent="0.3">
      <c r="A34533" s="67">
        <v>41084.697916666664</v>
      </c>
      <c r="B34533">
        <v>56</v>
      </c>
      <c r="C34533" t="s">
        <v>4</v>
      </c>
    </row>
    <row r="34534" spans="1:3" x14ac:dyDescent="0.3">
      <c r="A34534" s="67">
        <v>41084.708333333336</v>
      </c>
      <c r="B34534">
        <v>56</v>
      </c>
      <c r="C34534" t="s">
        <v>4</v>
      </c>
    </row>
    <row r="34535" spans="1:3" x14ac:dyDescent="0.3">
      <c r="A34535" s="67">
        <v>41084.71875</v>
      </c>
      <c r="B34535">
        <v>60</v>
      </c>
      <c r="C34535" t="s">
        <v>4</v>
      </c>
    </row>
    <row r="34536" spans="1:3" x14ac:dyDescent="0.3">
      <c r="A34536" s="67">
        <v>41084.729166666664</v>
      </c>
      <c r="B34536">
        <v>60</v>
      </c>
      <c r="C34536" t="s">
        <v>4</v>
      </c>
    </row>
    <row r="34537" spans="1:3" x14ac:dyDescent="0.3">
      <c r="A34537" s="67">
        <v>41084.739583333336</v>
      </c>
      <c r="B34537">
        <v>56</v>
      </c>
      <c r="C34537" t="s">
        <v>4</v>
      </c>
    </row>
    <row r="34538" spans="1:3" x14ac:dyDescent="0.3">
      <c r="A34538" s="67">
        <v>41084.75</v>
      </c>
      <c r="B34538">
        <v>60</v>
      </c>
      <c r="C34538" t="s">
        <v>4</v>
      </c>
    </row>
    <row r="34539" spans="1:3" x14ac:dyDescent="0.3">
      <c r="A34539" s="67">
        <v>41084.760416666664</v>
      </c>
      <c r="B34539">
        <v>56</v>
      </c>
      <c r="C34539" t="s">
        <v>4</v>
      </c>
    </row>
    <row r="34540" spans="1:3" x14ac:dyDescent="0.3">
      <c r="A34540" s="67">
        <v>41084.770833333336</v>
      </c>
      <c r="B34540">
        <v>60</v>
      </c>
      <c r="C34540" t="s">
        <v>4</v>
      </c>
    </row>
    <row r="34541" spans="1:3" x14ac:dyDescent="0.3">
      <c r="A34541" s="67">
        <v>41084.78125</v>
      </c>
      <c r="B34541">
        <v>56</v>
      </c>
      <c r="C34541" t="s">
        <v>4</v>
      </c>
    </row>
    <row r="34542" spans="1:3" x14ac:dyDescent="0.3">
      <c r="A34542" s="67">
        <v>41084.791666666664</v>
      </c>
      <c r="B34542">
        <v>60</v>
      </c>
      <c r="C34542" t="s">
        <v>4</v>
      </c>
    </row>
    <row r="34543" spans="1:3" x14ac:dyDescent="0.3">
      <c r="A34543" s="67">
        <v>41084.802083333336</v>
      </c>
      <c r="B34543">
        <v>56</v>
      </c>
      <c r="C34543" t="s">
        <v>5</v>
      </c>
    </row>
    <row r="34544" spans="1:3" x14ac:dyDescent="0.3">
      <c r="A34544" s="67">
        <v>41084.8125</v>
      </c>
      <c r="B34544">
        <v>60</v>
      </c>
      <c r="C34544" t="s">
        <v>5</v>
      </c>
    </row>
    <row r="34545" spans="1:3" x14ac:dyDescent="0.3">
      <c r="A34545" s="67">
        <v>41084.822916666664</v>
      </c>
      <c r="B34545">
        <v>60</v>
      </c>
      <c r="C34545" t="s">
        <v>5</v>
      </c>
    </row>
    <row r="34546" spans="1:3" x14ac:dyDescent="0.3">
      <c r="A34546" s="67">
        <v>41084.833333333336</v>
      </c>
      <c r="B34546">
        <v>56</v>
      </c>
      <c r="C34546" t="s">
        <v>5</v>
      </c>
    </row>
    <row r="34547" spans="1:3" x14ac:dyDescent="0.3">
      <c r="A34547" s="67">
        <v>41084.84375</v>
      </c>
      <c r="B34547">
        <v>60</v>
      </c>
      <c r="C34547" t="s">
        <v>5</v>
      </c>
    </row>
    <row r="34548" spans="1:3" x14ac:dyDescent="0.3">
      <c r="A34548" s="67">
        <v>41084.854166666664</v>
      </c>
      <c r="B34548">
        <v>56</v>
      </c>
      <c r="C34548" t="s">
        <v>5</v>
      </c>
    </row>
    <row r="34549" spans="1:3" x14ac:dyDescent="0.3">
      <c r="A34549" s="67">
        <v>41084.864583333336</v>
      </c>
      <c r="B34549">
        <v>56</v>
      </c>
      <c r="C34549" t="s">
        <v>5</v>
      </c>
    </row>
    <row r="34550" spans="1:3" x14ac:dyDescent="0.3">
      <c r="A34550" s="67">
        <v>41084.875</v>
      </c>
      <c r="B34550">
        <v>56</v>
      </c>
      <c r="C34550" t="s">
        <v>5</v>
      </c>
    </row>
    <row r="34551" spans="1:3" x14ac:dyDescent="0.3">
      <c r="A34551" s="67">
        <v>41084.885416666664</v>
      </c>
      <c r="B34551">
        <v>52</v>
      </c>
      <c r="C34551" t="s">
        <v>5</v>
      </c>
    </row>
    <row r="34552" spans="1:3" x14ac:dyDescent="0.3">
      <c r="A34552" s="67">
        <v>41084.895833333336</v>
      </c>
      <c r="B34552">
        <v>52</v>
      </c>
      <c r="C34552" t="s">
        <v>5</v>
      </c>
    </row>
    <row r="34553" spans="1:3" x14ac:dyDescent="0.3">
      <c r="A34553" s="67">
        <v>41084.90625</v>
      </c>
      <c r="B34553">
        <v>56</v>
      </c>
      <c r="C34553" t="s">
        <v>5</v>
      </c>
    </row>
    <row r="34554" spans="1:3" x14ac:dyDescent="0.3">
      <c r="A34554" s="67">
        <v>41084.916666666664</v>
      </c>
      <c r="B34554">
        <v>52</v>
      </c>
      <c r="C34554" t="s">
        <v>5</v>
      </c>
    </row>
    <row r="34555" spans="1:3" x14ac:dyDescent="0.3">
      <c r="A34555" s="67">
        <v>41084.927083333336</v>
      </c>
      <c r="B34555">
        <v>56</v>
      </c>
      <c r="C34555" t="s">
        <v>5</v>
      </c>
    </row>
    <row r="34556" spans="1:3" x14ac:dyDescent="0.3">
      <c r="A34556" s="67">
        <v>41084.9375</v>
      </c>
      <c r="B34556">
        <v>52</v>
      </c>
      <c r="C34556" t="s">
        <v>5</v>
      </c>
    </row>
    <row r="34557" spans="1:3" x14ac:dyDescent="0.3">
      <c r="A34557" s="67">
        <v>41084.947916666664</v>
      </c>
      <c r="B34557">
        <v>56</v>
      </c>
      <c r="C34557" t="s">
        <v>5</v>
      </c>
    </row>
    <row r="34558" spans="1:3" x14ac:dyDescent="0.3">
      <c r="A34558" s="67">
        <v>41084.958333333336</v>
      </c>
      <c r="B34558">
        <v>56</v>
      </c>
      <c r="C34558" t="s">
        <v>5</v>
      </c>
    </row>
    <row r="34559" spans="1:3" x14ac:dyDescent="0.3">
      <c r="A34559" s="67">
        <v>41084.96875</v>
      </c>
      <c r="B34559">
        <v>52</v>
      </c>
      <c r="C34559" t="s">
        <v>5</v>
      </c>
    </row>
    <row r="34560" spans="1:3" x14ac:dyDescent="0.3">
      <c r="A34560" s="67">
        <v>41084.979166666664</v>
      </c>
      <c r="B34560">
        <v>56</v>
      </c>
      <c r="C34560" t="s">
        <v>5</v>
      </c>
    </row>
    <row r="34561" spans="1:3" x14ac:dyDescent="0.3">
      <c r="A34561" s="67">
        <v>41084.989583333336</v>
      </c>
      <c r="B34561">
        <v>52</v>
      </c>
      <c r="C34561" t="s">
        <v>5</v>
      </c>
    </row>
    <row r="34562" spans="1:3" x14ac:dyDescent="0.3">
      <c r="A34562" s="66">
        <v>41085</v>
      </c>
      <c r="B34562">
        <v>56</v>
      </c>
      <c r="C34562" t="s">
        <v>9</v>
      </c>
    </row>
    <row r="34563" spans="1:3" x14ac:dyDescent="0.3">
      <c r="A34563" s="67">
        <v>41085.010416666664</v>
      </c>
      <c r="B34563">
        <v>60</v>
      </c>
      <c r="C34563" t="s">
        <v>9</v>
      </c>
    </row>
    <row r="34564" spans="1:3" x14ac:dyDescent="0.3">
      <c r="A34564" s="67">
        <v>41085.020833333336</v>
      </c>
      <c r="B34564">
        <v>56</v>
      </c>
      <c r="C34564" t="s">
        <v>9</v>
      </c>
    </row>
    <row r="34565" spans="1:3" x14ac:dyDescent="0.3">
      <c r="A34565" s="67">
        <v>41085.03125</v>
      </c>
      <c r="B34565">
        <v>56</v>
      </c>
      <c r="C34565" t="s">
        <v>9</v>
      </c>
    </row>
    <row r="34566" spans="1:3" x14ac:dyDescent="0.3">
      <c r="A34566" s="67">
        <v>41085.041666666664</v>
      </c>
      <c r="B34566">
        <v>56</v>
      </c>
      <c r="C34566" t="s">
        <v>9</v>
      </c>
    </row>
    <row r="34567" spans="1:3" x14ac:dyDescent="0.3">
      <c r="A34567" s="67">
        <v>41085.052083333336</v>
      </c>
      <c r="B34567">
        <v>60</v>
      </c>
      <c r="C34567" t="s">
        <v>9</v>
      </c>
    </row>
    <row r="34568" spans="1:3" x14ac:dyDescent="0.3">
      <c r="A34568" s="67">
        <v>41085.0625</v>
      </c>
      <c r="B34568">
        <v>56</v>
      </c>
      <c r="C34568" t="s">
        <v>9</v>
      </c>
    </row>
    <row r="34569" spans="1:3" x14ac:dyDescent="0.3">
      <c r="A34569" s="67">
        <v>41085.072916666664</v>
      </c>
      <c r="B34569">
        <v>60</v>
      </c>
      <c r="C34569" t="s">
        <v>9</v>
      </c>
    </row>
    <row r="34570" spans="1:3" x14ac:dyDescent="0.3">
      <c r="A34570" s="67">
        <v>41085.083333333336</v>
      </c>
      <c r="B34570">
        <v>56</v>
      </c>
      <c r="C34570" t="s">
        <v>9</v>
      </c>
    </row>
    <row r="34571" spans="1:3" x14ac:dyDescent="0.3">
      <c r="A34571" s="67">
        <v>41085.09375</v>
      </c>
      <c r="B34571">
        <v>60</v>
      </c>
      <c r="C34571" t="s">
        <v>9</v>
      </c>
    </row>
    <row r="34572" spans="1:3" x14ac:dyDescent="0.3">
      <c r="A34572" s="67">
        <v>41085.104166666664</v>
      </c>
      <c r="B34572">
        <v>56</v>
      </c>
      <c r="C34572" t="s">
        <v>9</v>
      </c>
    </row>
    <row r="34573" spans="1:3" x14ac:dyDescent="0.3">
      <c r="A34573" s="67">
        <v>41085.114583333336</v>
      </c>
      <c r="B34573">
        <v>56</v>
      </c>
      <c r="C34573" t="s">
        <v>9</v>
      </c>
    </row>
    <row r="34574" spans="1:3" x14ac:dyDescent="0.3">
      <c r="A34574" s="67">
        <v>41085.125</v>
      </c>
      <c r="B34574">
        <v>60</v>
      </c>
      <c r="C34574" t="s">
        <v>9</v>
      </c>
    </row>
    <row r="34575" spans="1:3" x14ac:dyDescent="0.3">
      <c r="A34575" s="67">
        <v>41085.135416666664</v>
      </c>
      <c r="B34575">
        <v>52</v>
      </c>
      <c r="C34575" t="s">
        <v>9</v>
      </c>
    </row>
    <row r="34576" spans="1:3" x14ac:dyDescent="0.3">
      <c r="A34576" s="67">
        <v>41085.145833333336</v>
      </c>
      <c r="B34576">
        <v>56</v>
      </c>
      <c r="C34576" t="s">
        <v>9</v>
      </c>
    </row>
    <row r="34577" spans="1:3" x14ac:dyDescent="0.3">
      <c r="A34577" s="67">
        <v>41085.15625</v>
      </c>
      <c r="B34577">
        <v>60</v>
      </c>
      <c r="C34577" t="s">
        <v>9</v>
      </c>
    </row>
    <row r="34578" spans="1:3" x14ac:dyDescent="0.3">
      <c r="A34578" s="67">
        <v>41085.166666666664</v>
      </c>
      <c r="B34578">
        <v>60</v>
      </c>
      <c r="C34578" t="s">
        <v>9</v>
      </c>
    </row>
    <row r="34579" spans="1:3" x14ac:dyDescent="0.3">
      <c r="A34579" s="67">
        <v>41085.177083333336</v>
      </c>
      <c r="B34579">
        <v>56</v>
      </c>
      <c r="C34579" t="s">
        <v>9</v>
      </c>
    </row>
    <row r="34580" spans="1:3" x14ac:dyDescent="0.3">
      <c r="A34580" s="67">
        <v>41085.1875</v>
      </c>
      <c r="B34580">
        <v>52</v>
      </c>
      <c r="C34580" t="s">
        <v>9</v>
      </c>
    </row>
    <row r="34581" spans="1:3" x14ac:dyDescent="0.3">
      <c r="A34581" s="67">
        <v>41085.197916666664</v>
      </c>
      <c r="B34581">
        <v>56</v>
      </c>
      <c r="C34581" t="s">
        <v>9</v>
      </c>
    </row>
    <row r="34582" spans="1:3" x14ac:dyDescent="0.3">
      <c r="A34582" s="67">
        <v>41085.208333333336</v>
      </c>
      <c r="B34582">
        <v>60</v>
      </c>
      <c r="C34582" t="s">
        <v>9</v>
      </c>
    </row>
    <row r="34583" spans="1:3" x14ac:dyDescent="0.3">
      <c r="A34583" s="67">
        <v>41085.21875</v>
      </c>
      <c r="B34583">
        <v>56</v>
      </c>
      <c r="C34583" t="s">
        <v>9</v>
      </c>
    </row>
    <row r="34584" spans="1:3" x14ac:dyDescent="0.3">
      <c r="A34584" s="67">
        <v>41085.229166666664</v>
      </c>
      <c r="B34584">
        <v>56</v>
      </c>
      <c r="C34584" t="s">
        <v>9</v>
      </c>
    </row>
    <row r="34585" spans="1:3" x14ac:dyDescent="0.3">
      <c r="A34585" s="67">
        <v>41085.239583333336</v>
      </c>
      <c r="B34585">
        <v>52</v>
      </c>
      <c r="C34585" t="s">
        <v>9</v>
      </c>
    </row>
    <row r="34586" spans="1:3" x14ac:dyDescent="0.3">
      <c r="A34586" s="67">
        <v>41085.25</v>
      </c>
      <c r="B34586">
        <v>60</v>
      </c>
      <c r="C34586" t="s">
        <v>9</v>
      </c>
    </row>
    <row r="34587" spans="1:3" x14ac:dyDescent="0.3">
      <c r="A34587" s="67">
        <v>41085.260416666664</v>
      </c>
      <c r="B34587">
        <v>56</v>
      </c>
      <c r="C34587" t="s">
        <v>9</v>
      </c>
    </row>
    <row r="34588" spans="1:3" x14ac:dyDescent="0.3">
      <c r="A34588" s="67">
        <v>41085.270833333336</v>
      </c>
      <c r="B34588">
        <v>56</v>
      </c>
      <c r="C34588" t="s">
        <v>9</v>
      </c>
    </row>
    <row r="34589" spans="1:3" x14ac:dyDescent="0.3">
      <c r="A34589" s="67">
        <v>41085.28125</v>
      </c>
      <c r="B34589">
        <v>72</v>
      </c>
      <c r="C34589" t="s">
        <v>9</v>
      </c>
    </row>
    <row r="34590" spans="1:3" x14ac:dyDescent="0.3">
      <c r="A34590" s="67">
        <v>41085.291666666664</v>
      </c>
      <c r="B34590">
        <v>160</v>
      </c>
      <c r="C34590" t="s">
        <v>9</v>
      </c>
    </row>
    <row r="34591" spans="1:3" x14ac:dyDescent="0.3">
      <c r="A34591" s="67">
        <v>41085.302083333336</v>
      </c>
      <c r="B34591">
        <v>168</v>
      </c>
      <c r="C34591" t="s">
        <v>9</v>
      </c>
    </row>
    <row r="34592" spans="1:3" x14ac:dyDescent="0.3">
      <c r="A34592" s="67">
        <v>41085.3125</v>
      </c>
      <c r="B34592">
        <v>180</v>
      </c>
      <c r="C34592" t="s">
        <v>9</v>
      </c>
    </row>
    <row r="34593" spans="1:3" x14ac:dyDescent="0.3">
      <c r="A34593" s="67">
        <v>41085.322916666664</v>
      </c>
      <c r="B34593">
        <v>208</v>
      </c>
      <c r="C34593" t="s">
        <v>9</v>
      </c>
    </row>
    <row r="34594" spans="1:3" x14ac:dyDescent="0.3">
      <c r="A34594" s="67">
        <v>41085.333333333336</v>
      </c>
      <c r="B34594">
        <v>232</v>
      </c>
      <c r="C34594" t="s">
        <v>9</v>
      </c>
    </row>
    <row r="34595" spans="1:3" x14ac:dyDescent="0.3">
      <c r="A34595" s="67">
        <v>41085.34375</v>
      </c>
      <c r="B34595">
        <v>276</v>
      </c>
      <c r="C34595" t="s">
        <v>5</v>
      </c>
    </row>
    <row r="34596" spans="1:3" x14ac:dyDescent="0.3">
      <c r="A34596" s="67">
        <v>41085.354166666664</v>
      </c>
      <c r="B34596">
        <v>300</v>
      </c>
      <c r="C34596" t="s">
        <v>5</v>
      </c>
    </row>
    <row r="34597" spans="1:3" x14ac:dyDescent="0.3">
      <c r="A34597" s="67">
        <v>41085.364583333336</v>
      </c>
      <c r="B34597">
        <v>320</v>
      </c>
      <c r="C34597" t="s">
        <v>5</v>
      </c>
    </row>
    <row r="34598" spans="1:3" x14ac:dyDescent="0.3">
      <c r="A34598" s="67">
        <v>41085.375</v>
      </c>
      <c r="B34598">
        <v>332</v>
      </c>
      <c r="C34598" t="s">
        <v>5</v>
      </c>
    </row>
    <row r="34599" spans="1:3" x14ac:dyDescent="0.3">
      <c r="A34599" s="67">
        <v>41085.385416666664</v>
      </c>
      <c r="B34599">
        <v>340</v>
      </c>
      <c r="C34599" t="s">
        <v>5</v>
      </c>
    </row>
    <row r="34600" spans="1:3" x14ac:dyDescent="0.3">
      <c r="A34600" s="67">
        <v>41085.395833333336</v>
      </c>
      <c r="B34600">
        <v>336</v>
      </c>
      <c r="C34600" t="s">
        <v>5</v>
      </c>
    </row>
    <row r="34601" spans="1:3" x14ac:dyDescent="0.3">
      <c r="A34601" s="67">
        <v>41085.40625</v>
      </c>
      <c r="B34601">
        <v>352</v>
      </c>
      <c r="C34601" t="s">
        <v>5</v>
      </c>
    </row>
    <row r="34602" spans="1:3" x14ac:dyDescent="0.3">
      <c r="A34602" s="67">
        <v>41085.416666666664</v>
      </c>
      <c r="B34602">
        <v>356</v>
      </c>
      <c r="C34602" t="s">
        <v>5</v>
      </c>
    </row>
    <row r="34603" spans="1:3" x14ac:dyDescent="0.3">
      <c r="A34603" s="67">
        <v>41085.427083333336</v>
      </c>
      <c r="B34603">
        <v>364</v>
      </c>
      <c r="C34603" t="s">
        <v>5</v>
      </c>
    </row>
    <row r="34604" spans="1:3" x14ac:dyDescent="0.3">
      <c r="A34604" s="67">
        <v>41085.4375</v>
      </c>
      <c r="B34604">
        <v>340</v>
      </c>
      <c r="C34604" t="s">
        <v>5</v>
      </c>
    </row>
    <row r="34605" spans="1:3" x14ac:dyDescent="0.3">
      <c r="A34605" s="67">
        <v>41085.447916666664</v>
      </c>
      <c r="B34605">
        <v>340</v>
      </c>
      <c r="C34605" t="s">
        <v>5</v>
      </c>
    </row>
    <row r="34606" spans="1:3" x14ac:dyDescent="0.3">
      <c r="A34606" s="67">
        <v>41085.458333333336</v>
      </c>
      <c r="B34606">
        <v>268</v>
      </c>
      <c r="C34606" t="s">
        <v>5</v>
      </c>
    </row>
    <row r="34607" spans="1:3" x14ac:dyDescent="0.3">
      <c r="A34607" s="67">
        <v>41085.46875</v>
      </c>
      <c r="B34607">
        <v>288</v>
      </c>
      <c r="C34607" t="s">
        <v>4</v>
      </c>
    </row>
    <row r="34608" spans="1:3" x14ac:dyDescent="0.3">
      <c r="A34608" s="67">
        <v>41085.479166666664</v>
      </c>
      <c r="B34608">
        <v>308</v>
      </c>
      <c r="C34608" t="s">
        <v>4</v>
      </c>
    </row>
    <row r="34609" spans="1:3" x14ac:dyDescent="0.3">
      <c r="A34609" s="67">
        <v>41085.489583333336</v>
      </c>
      <c r="B34609">
        <v>328</v>
      </c>
      <c r="C34609" t="s">
        <v>4</v>
      </c>
    </row>
    <row r="34610" spans="1:3" x14ac:dyDescent="0.3">
      <c r="A34610" s="67">
        <v>41085.5</v>
      </c>
      <c r="B34610">
        <v>344</v>
      </c>
      <c r="C34610" t="s">
        <v>4</v>
      </c>
    </row>
    <row r="34611" spans="1:3" x14ac:dyDescent="0.3">
      <c r="A34611" s="67">
        <v>41085.510416666664</v>
      </c>
      <c r="B34611">
        <v>360</v>
      </c>
      <c r="C34611" t="s">
        <v>4</v>
      </c>
    </row>
    <row r="34612" spans="1:3" x14ac:dyDescent="0.3">
      <c r="A34612" s="67">
        <v>41085.520833333336</v>
      </c>
      <c r="B34612">
        <v>364</v>
      </c>
      <c r="C34612" t="s">
        <v>4</v>
      </c>
    </row>
    <row r="34613" spans="1:3" x14ac:dyDescent="0.3">
      <c r="A34613" s="67">
        <v>41085.53125</v>
      </c>
      <c r="B34613">
        <v>356</v>
      </c>
      <c r="C34613" t="s">
        <v>4</v>
      </c>
    </row>
    <row r="34614" spans="1:3" x14ac:dyDescent="0.3">
      <c r="A34614" s="67">
        <v>41085.541666666664</v>
      </c>
      <c r="B34614">
        <v>348</v>
      </c>
      <c r="C34614" t="s">
        <v>4</v>
      </c>
    </row>
    <row r="34615" spans="1:3" x14ac:dyDescent="0.3">
      <c r="A34615" s="67">
        <v>41085.552083333336</v>
      </c>
      <c r="B34615">
        <v>356</v>
      </c>
      <c r="C34615" t="s">
        <v>4</v>
      </c>
    </row>
    <row r="34616" spans="1:3" x14ac:dyDescent="0.3">
      <c r="A34616" s="67">
        <v>41085.5625</v>
      </c>
      <c r="B34616">
        <v>356</v>
      </c>
      <c r="C34616" t="s">
        <v>4</v>
      </c>
    </row>
    <row r="34617" spans="1:3" x14ac:dyDescent="0.3">
      <c r="A34617" s="67">
        <v>41085.572916666664</v>
      </c>
      <c r="B34617">
        <v>348</v>
      </c>
      <c r="C34617" t="s">
        <v>4</v>
      </c>
    </row>
    <row r="34618" spans="1:3" x14ac:dyDescent="0.3">
      <c r="A34618" s="67">
        <v>41085.583333333336</v>
      </c>
      <c r="B34618">
        <v>332</v>
      </c>
      <c r="C34618" t="s">
        <v>4</v>
      </c>
    </row>
    <row r="34619" spans="1:3" x14ac:dyDescent="0.3">
      <c r="A34619" s="67">
        <v>41085.59375</v>
      </c>
      <c r="B34619">
        <v>312</v>
      </c>
      <c r="C34619" t="s">
        <v>4</v>
      </c>
    </row>
    <row r="34620" spans="1:3" x14ac:dyDescent="0.3">
      <c r="A34620" s="67">
        <v>41085.604166666664</v>
      </c>
      <c r="B34620">
        <v>256</v>
      </c>
      <c r="C34620" t="s">
        <v>4</v>
      </c>
    </row>
    <row r="34621" spans="1:3" x14ac:dyDescent="0.3">
      <c r="A34621" s="67">
        <v>41085.614583333336</v>
      </c>
      <c r="B34621">
        <v>244</v>
      </c>
      <c r="C34621" t="s">
        <v>4</v>
      </c>
    </row>
    <row r="34622" spans="1:3" x14ac:dyDescent="0.3">
      <c r="A34622" s="67">
        <v>41085.625</v>
      </c>
      <c r="B34622">
        <v>192</v>
      </c>
      <c r="C34622" t="s">
        <v>4</v>
      </c>
    </row>
    <row r="34623" spans="1:3" x14ac:dyDescent="0.3">
      <c r="A34623" s="67">
        <v>41085.635416666664</v>
      </c>
      <c r="B34623">
        <v>156</v>
      </c>
      <c r="C34623" t="s">
        <v>4</v>
      </c>
    </row>
    <row r="34624" spans="1:3" x14ac:dyDescent="0.3">
      <c r="A34624" s="67">
        <v>41085.645833333336</v>
      </c>
      <c r="B34624">
        <v>100</v>
      </c>
      <c r="C34624" t="s">
        <v>4</v>
      </c>
    </row>
    <row r="34625" spans="1:3" x14ac:dyDescent="0.3">
      <c r="A34625" s="67">
        <v>41085.65625</v>
      </c>
      <c r="B34625">
        <v>84</v>
      </c>
      <c r="C34625" t="s">
        <v>4</v>
      </c>
    </row>
    <row r="34626" spans="1:3" x14ac:dyDescent="0.3">
      <c r="A34626" s="67">
        <v>41085.666666666664</v>
      </c>
      <c r="B34626">
        <v>80</v>
      </c>
      <c r="C34626" t="s">
        <v>4</v>
      </c>
    </row>
    <row r="34627" spans="1:3" x14ac:dyDescent="0.3">
      <c r="A34627" s="67">
        <v>41085.677083333336</v>
      </c>
      <c r="B34627">
        <v>84</v>
      </c>
      <c r="C34627" t="s">
        <v>4</v>
      </c>
    </row>
    <row r="34628" spans="1:3" x14ac:dyDescent="0.3">
      <c r="A34628" s="67">
        <v>41085.6875</v>
      </c>
      <c r="B34628">
        <v>88</v>
      </c>
      <c r="C34628" t="s">
        <v>4</v>
      </c>
    </row>
    <row r="34629" spans="1:3" x14ac:dyDescent="0.3">
      <c r="A34629" s="67">
        <v>41085.697916666664</v>
      </c>
      <c r="B34629">
        <v>92</v>
      </c>
      <c r="C34629" t="s">
        <v>4</v>
      </c>
    </row>
    <row r="34630" spans="1:3" x14ac:dyDescent="0.3">
      <c r="A34630" s="67">
        <v>41085.708333333336</v>
      </c>
      <c r="B34630">
        <v>84</v>
      </c>
      <c r="C34630" t="s">
        <v>4</v>
      </c>
    </row>
    <row r="34631" spans="1:3" x14ac:dyDescent="0.3">
      <c r="A34631" s="67">
        <v>41085.71875</v>
      </c>
      <c r="B34631">
        <v>84</v>
      </c>
      <c r="C34631" t="s">
        <v>4</v>
      </c>
    </row>
    <row r="34632" spans="1:3" x14ac:dyDescent="0.3">
      <c r="A34632" s="67">
        <v>41085.729166666664</v>
      </c>
      <c r="B34632">
        <v>80</v>
      </c>
      <c r="C34632" t="s">
        <v>4</v>
      </c>
    </row>
    <row r="34633" spans="1:3" x14ac:dyDescent="0.3">
      <c r="A34633" s="67">
        <v>41085.739583333336</v>
      </c>
      <c r="B34633">
        <v>80</v>
      </c>
      <c r="C34633" t="s">
        <v>4</v>
      </c>
    </row>
    <row r="34634" spans="1:3" x14ac:dyDescent="0.3">
      <c r="A34634" s="67">
        <v>41085.75</v>
      </c>
      <c r="B34634">
        <v>84</v>
      </c>
      <c r="C34634" t="s">
        <v>4</v>
      </c>
    </row>
    <row r="34635" spans="1:3" x14ac:dyDescent="0.3">
      <c r="A34635" s="67">
        <v>41085.760416666664</v>
      </c>
      <c r="B34635">
        <v>84</v>
      </c>
      <c r="C34635" t="s">
        <v>4</v>
      </c>
    </row>
    <row r="34636" spans="1:3" x14ac:dyDescent="0.3">
      <c r="A34636" s="67">
        <v>41085.770833333336</v>
      </c>
      <c r="B34636">
        <v>88</v>
      </c>
      <c r="C34636" t="s">
        <v>4</v>
      </c>
    </row>
    <row r="34637" spans="1:3" x14ac:dyDescent="0.3">
      <c r="A34637" s="67">
        <v>41085.78125</v>
      </c>
      <c r="B34637">
        <v>80</v>
      </c>
      <c r="C34637" t="s">
        <v>4</v>
      </c>
    </row>
    <row r="34638" spans="1:3" x14ac:dyDescent="0.3">
      <c r="A34638" s="67">
        <v>41085.791666666664</v>
      </c>
      <c r="B34638">
        <v>76</v>
      </c>
      <c r="C34638" t="s">
        <v>4</v>
      </c>
    </row>
    <row r="34639" spans="1:3" x14ac:dyDescent="0.3">
      <c r="A34639" s="67">
        <v>41085.802083333336</v>
      </c>
      <c r="B34639">
        <v>84</v>
      </c>
      <c r="C34639" t="s">
        <v>5</v>
      </c>
    </row>
    <row r="34640" spans="1:3" x14ac:dyDescent="0.3">
      <c r="A34640" s="67">
        <v>41085.8125</v>
      </c>
      <c r="B34640">
        <v>80</v>
      </c>
      <c r="C34640" t="s">
        <v>5</v>
      </c>
    </row>
    <row r="34641" spans="1:3" x14ac:dyDescent="0.3">
      <c r="A34641" s="67">
        <v>41085.822916666664</v>
      </c>
      <c r="B34641">
        <v>72</v>
      </c>
      <c r="C34641" t="s">
        <v>5</v>
      </c>
    </row>
    <row r="34642" spans="1:3" x14ac:dyDescent="0.3">
      <c r="A34642" s="67">
        <v>41085.833333333336</v>
      </c>
      <c r="B34642">
        <v>68</v>
      </c>
      <c r="C34642" t="s">
        <v>5</v>
      </c>
    </row>
    <row r="34643" spans="1:3" x14ac:dyDescent="0.3">
      <c r="A34643" s="67">
        <v>41085.84375</v>
      </c>
      <c r="B34643">
        <v>64</v>
      </c>
      <c r="C34643" t="s">
        <v>5</v>
      </c>
    </row>
    <row r="34644" spans="1:3" x14ac:dyDescent="0.3">
      <c r="A34644" s="67">
        <v>41085.854166666664</v>
      </c>
      <c r="B34644">
        <v>64</v>
      </c>
      <c r="C34644" t="s">
        <v>5</v>
      </c>
    </row>
    <row r="34645" spans="1:3" x14ac:dyDescent="0.3">
      <c r="A34645" s="67">
        <v>41085.864583333336</v>
      </c>
      <c r="B34645">
        <v>68</v>
      </c>
      <c r="C34645" t="s">
        <v>5</v>
      </c>
    </row>
    <row r="34646" spans="1:3" x14ac:dyDescent="0.3">
      <c r="A34646" s="67">
        <v>41085.875</v>
      </c>
      <c r="B34646">
        <v>56</v>
      </c>
      <c r="C34646" t="s">
        <v>5</v>
      </c>
    </row>
    <row r="34647" spans="1:3" x14ac:dyDescent="0.3">
      <c r="A34647" s="67">
        <v>41085.885416666664</v>
      </c>
      <c r="B34647">
        <v>52</v>
      </c>
      <c r="C34647" t="s">
        <v>5</v>
      </c>
    </row>
    <row r="34648" spans="1:3" x14ac:dyDescent="0.3">
      <c r="A34648" s="67">
        <v>41085.895833333336</v>
      </c>
      <c r="B34648">
        <v>56</v>
      </c>
      <c r="C34648" t="s">
        <v>5</v>
      </c>
    </row>
    <row r="34649" spans="1:3" x14ac:dyDescent="0.3">
      <c r="A34649" s="67">
        <v>41085.90625</v>
      </c>
      <c r="B34649">
        <v>56</v>
      </c>
      <c r="C34649" t="s">
        <v>5</v>
      </c>
    </row>
    <row r="34650" spans="1:3" x14ac:dyDescent="0.3">
      <c r="A34650" s="67">
        <v>41085.916666666664</v>
      </c>
      <c r="B34650">
        <v>56</v>
      </c>
      <c r="C34650" t="s">
        <v>5</v>
      </c>
    </row>
    <row r="34651" spans="1:3" x14ac:dyDescent="0.3">
      <c r="A34651" s="67">
        <v>41085.927083333336</v>
      </c>
      <c r="B34651">
        <v>56</v>
      </c>
      <c r="C34651" t="s">
        <v>5</v>
      </c>
    </row>
    <row r="34652" spans="1:3" x14ac:dyDescent="0.3">
      <c r="A34652" s="67">
        <v>41085.9375</v>
      </c>
      <c r="B34652">
        <v>56</v>
      </c>
      <c r="C34652" t="s">
        <v>5</v>
      </c>
    </row>
    <row r="34653" spans="1:3" x14ac:dyDescent="0.3">
      <c r="A34653" s="67">
        <v>41085.947916666664</v>
      </c>
      <c r="B34653">
        <v>56</v>
      </c>
      <c r="C34653" t="s">
        <v>5</v>
      </c>
    </row>
    <row r="34654" spans="1:3" x14ac:dyDescent="0.3">
      <c r="A34654" s="67">
        <v>41085.958333333336</v>
      </c>
      <c r="B34654">
        <v>52</v>
      </c>
      <c r="C34654" t="s">
        <v>5</v>
      </c>
    </row>
    <row r="34655" spans="1:3" x14ac:dyDescent="0.3">
      <c r="A34655" s="67">
        <v>41085.96875</v>
      </c>
      <c r="B34655">
        <v>60</v>
      </c>
      <c r="C34655" t="s">
        <v>5</v>
      </c>
    </row>
    <row r="34656" spans="1:3" x14ac:dyDescent="0.3">
      <c r="A34656" s="67">
        <v>41085.979166666664</v>
      </c>
      <c r="B34656">
        <v>56</v>
      </c>
      <c r="C34656" t="s">
        <v>5</v>
      </c>
    </row>
    <row r="34657" spans="1:3" x14ac:dyDescent="0.3">
      <c r="A34657" s="67">
        <v>41085.989583333336</v>
      </c>
      <c r="B34657">
        <v>52</v>
      </c>
      <c r="C34657" t="s">
        <v>5</v>
      </c>
    </row>
    <row r="34658" spans="1:3" x14ac:dyDescent="0.3">
      <c r="A34658" s="66">
        <v>41086</v>
      </c>
      <c r="B34658">
        <v>56</v>
      </c>
      <c r="C34658" t="s">
        <v>9</v>
      </c>
    </row>
    <row r="34659" spans="1:3" x14ac:dyDescent="0.3">
      <c r="A34659" s="67">
        <v>41086.010416666664</v>
      </c>
      <c r="B34659">
        <v>60</v>
      </c>
      <c r="C34659" t="s">
        <v>9</v>
      </c>
    </row>
    <row r="34660" spans="1:3" x14ac:dyDescent="0.3">
      <c r="A34660" s="67">
        <v>41086.020833333336</v>
      </c>
      <c r="B34660">
        <v>60</v>
      </c>
      <c r="C34660" t="s">
        <v>9</v>
      </c>
    </row>
    <row r="34661" spans="1:3" x14ac:dyDescent="0.3">
      <c r="A34661" s="67">
        <v>41086.03125</v>
      </c>
      <c r="B34661">
        <v>56</v>
      </c>
      <c r="C34661" t="s">
        <v>9</v>
      </c>
    </row>
    <row r="34662" spans="1:3" x14ac:dyDescent="0.3">
      <c r="A34662" s="67">
        <v>41086.041666666664</v>
      </c>
      <c r="B34662">
        <v>60</v>
      </c>
      <c r="C34662" t="s">
        <v>9</v>
      </c>
    </row>
    <row r="34663" spans="1:3" x14ac:dyDescent="0.3">
      <c r="A34663" s="67">
        <v>41086.052083333336</v>
      </c>
      <c r="B34663">
        <v>60</v>
      </c>
      <c r="C34663" t="s">
        <v>9</v>
      </c>
    </row>
    <row r="34664" spans="1:3" x14ac:dyDescent="0.3">
      <c r="A34664" s="67">
        <v>41086.0625</v>
      </c>
      <c r="B34664">
        <v>56</v>
      </c>
      <c r="C34664" t="s">
        <v>9</v>
      </c>
    </row>
    <row r="34665" spans="1:3" x14ac:dyDescent="0.3">
      <c r="A34665" s="67">
        <v>41086.072916666664</v>
      </c>
      <c r="B34665">
        <v>60</v>
      </c>
      <c r="C34665" t="s">
        <v>9</v>
      </c>
    </row>
    <row r="34666" spans="1:3" x14ac:dyDescent="0.3">
      <c r="A34666" s="67">
        <v>41086.083333333336</v>
      </c>
      <c r="B34666">
        <v>60</v>
      </c>
      <c r="C34666" t="s">
        <v>9</v>
      </c>
    </row>
    <row r="34667" spans="1:3" x14ac:dyDescent="0.3">
      <c r="A34667" s="67">
        <v>41086.09375</v>
      </c>
      <c r="B34667">
        <v>56</v>
      </c>
      <c r="C34667" t="s">
        <v>9</v>
      </c>
    </row>
    <row r="34668" spans="1:3" x14ac:dyDescent="0.3">
      <c r="A34668" s="67">
        <v>41086.104166666664</v>
      </c>
      <c r="B34668">
        <v>56</v>
      </c>
      <c r="C34668" t="s">
        <v>9</v>
      </c>
    </row>
    <row r="34669" spans="1:3" x14ac:dyDescent="0.3">
      <c r="A34669" s="67">
        <v>41086.114583333336</v>
      </c>
      <c r="B34669">
        <v>60</v>
      </c>
      <c r="C34669" t="s">
        <v>9</v>
      </c>
    </row>
    <row r="34670" spans="1:3" x14ac:dyDescent="0.3">
      <c r="A34670" s="67">
        <v>41086.125</v>
      </c>
      <c r="B34670">
        <v>60</v>
      </c>
      <c r="C34670" t="s">
        <v>9</v>
      </c>
    </row>
    <row r="34671" spans="1:3" x14ac:dyDescent="0.3">
      <c r="A34671" s="67">
        <v>41086.135416666664</v>
      </c>
      <c r="B34671">
        <v>56</v>
      </c>
      <c r="C34671" t="s">
        <v>9</v>
      </c>
    </row>
    <row r="34672" spans="1:3" x14ac:dyDescent="0.3">
      <c r="A34672" s="67">
        <v>41086.145833333336</v>
      </c>
      <c r="B34672">
        <v>60</v>
      </c>
      <c r="C34672" t="s">
        <v>9</v>
      </c>
    </row>
    <row r="34673" spans="1:3" x14ac:dyDescent="0.3">
      <c r="A34673" s="67">
        <v>41086.15625</v>
      </c>
      <c r="B34673">
        <v>56</v>
      </c>
      <c r="C34673" t="s">
        <v>9</v>
      </c>
    </row>
    <row r="34674" spans="1:3" x14ac:dyDescent="0.3">
      <c r="A34674" s="67">
        <v>41086.166666666664</v>
      </c>
      <c r="B34674">
        <v>60</v>
      </c>
      <c r="C34674" t="s">
        <v>9</v>
      </c>
    </row>
    <row r="34675" spans="1:3" x14ac:dyDescent="0.3">
      <c r="A34675" s="67">
        <v>41086.177083333336</v>
      </c>
      <c r="B34675">
        <v>56</v>
      </c>
      <c r="C34675" t="s">
        <v>9</v>
      </c>
    </row>
    <row r="34676" spans="1:3" x14ac:dyDescent="0.3">
      <c r="A34676" s="67">
        <v>41086.1875</v>
      </c>
      <c r="B34676">
        <v>56</v>
      </c>
      <c r="C34676" t="s">
        <v>9</v>
      </c>
    </row>
    <row r="34677" spans="1:3" x14ac:dyDescent="0.3">
      <c r="A34677" s="67">
        <v>41086.197916666664</v>
      </c>
      <c r="B34677">
        <v>56</v>
      </c>
      <c r="C34677" t="s">
        <v>9</v>
      </c>
    </row>
    <row r="34678" spans="1:3" x14ac:dyDescent="0.3">
      <c r="A34678" s="67">
        <v>41086.208333333336</v>
      </c>
      <c r="B34678">
        <v>60</v>
      </c>
      <c r="C34678" t="s">
        <v>9</v>
      </c>
    </row>
    <row r="34679" spans="1:3" x14ac:dyDescent="0.3">
      <c r="A34679" s="67">
        <v>41086.21875</v>
      </c>
      <c r="B34679">
        <v>60</v>
      </c>
      <c r="C34679" t="s">
        <v>9</v>
      </c>
    </row>
    <row r="34680" spans="1:3" x14ac:dyDescent="0.3">
      <c r="A34680" s="67">
        <v>41086.229166666664</v>
      </c>
      <c r="B34680">
        <v>56</v>
      </c>
      <c r="C34680" t="s">
        <v>9</v>
      </c>
    </row>
    <row r="34681" spans="1:3" x14ac:dyDescent="0.3">
      <c r="A34681" s="67">
        <v>41086.239583333336</v>
      </c>
      <c r="B34681">
        <v>56</v>
      </c>
      <c r="C34681" t="s">
        <v>9</v>
      </c>
    </row>
    <row r="34682" spans="1:3" x14ac:dyDescent="0.3">
      <c r="A34682" s="67">
        <v>41086.25</v>
      </c>
      <c r="B34682">
        <v>56</v>
      </c>
      <c r="C34682" t="s">
        <v>9</v>
      </c>
    </row>
    <row r="34683" spans="1:3" x14ac:dyDescent="0.3">
      <c r="A34683" s="67">
        <v>41086.260416666664</v>
      </c>
      <c r="B34683">
        <v>56</v>
      </c>
      <c r="C34683" t="s">
        <v>9</v>
      </c>
    </row>
    <row r="34684" spans="1:3" x14ac:dyDescent="0.3">
      <c r="A34684" s="67">
        <v>41086.270833333336</v>
      </c>
      <c r="B34684">
        <v>60</v>
      </c>
      <c r="C34684" t="s">
        <v>9</v>
      </c>
    </row>
    <row r="34685" spans="1:3" x14ac:dyDescent="0.3">
      <c r="A34685" s="67">
        <v>41086.28125</v>
      </c>
      <c r="B34685">
        <v>68</v>
      </c>
      <c r="C34685" t="s">
        <v>9</v>
      </c>
    </row>
    <row r="34686" spans="1:3" x14ac:dyDescent="0.3">
      <c r="A34686" s="67">
        <v>41086.291666666664</v>
      </c>
      <c r="B34686">
        <v>152</v>
      </c>
      <c r="C34686" t="s">
        <v>9</v>
      </c>
    </row>
    <row r="34687" spans="1:3" x14ac:dyDescent="0.3">
      <c r="A34687" s="67">
        <v>41086.302083333336</v>
      </c>
      <c r="B34687">
        <v>172</v>
      </c>
      <c r="C34687" t="s">
        <v>9</v>
      </c>
    </row>
    <row r="34688" spans="1:3" x14ac:dyDescent="0.3">
      <c r="A34688" s="67">
        <v>41086.3125</v>
      </c>
      <c r="B34688">
        <v>172</v>
      </c>
      <c r="C34688" t="s">
        <v>9</v>
      </c>
    </row>
    <row r="34689" spans="1:3" x14ac:dyDescent="0.3">
      <c r="A34689" s="67">
        <v>41086.322916666664</v>
      </c>
      <c r="B34689">
        <v>224</v>
      </c>
      <c r="C34689" t="s">
        <v>9</v>
      </c>
    </row>
    <row r="34690" spans="1:3" x14ac:dyDescent="0.3">
      <c r="A34690" s="67">
        <v>41086.333333333336</v>
      </c>
      <c r="B34690">
        <v>232</v>
      </c>
      <c r="C34690" t="s">
        <v>9</v>
      </c>
    </row>
    <row r="34691" spans="1:3" x14ac:dyDescent="0.3">
      <c r="A34691" s="67">
        <v>41086.34375</v>
      </c>
      <c r="B34691">
        <v>272</v>
      </c>
      <c r="C34691" t="s">
        <v>5</v>
      </c>
    </row>
    <row r="34692" spans="1:3" x14ac:dyDescent="0.3">
      <c r="A34692" s="67">
        <v>41086.354166666664</v>
      </c>
      <c r="B34692">
        <v>316</v>
      </c>
      <c r="C34692" t="s">
        <v>5</v>
      </c>
    </row>
    <row r="34693" spans="1:3" x14ac:dyDescent="0.3">
      <c r="A34693" s="67">
        <v>41086.364583333336</v>
      </c>
      <c r="B34693">
        <v>324</v>
      </c>
      <c r="C34693" t="s">
        <v>5</v>
      </c>
    </row>
    <row r="34694" spans="1:3" x14ac:dyDescent="0.3">
      <c r="A34694" s="67">
        <v>41086.375</v>
      </c>
      <c r="B34694">
        <v>336</v>
      </c>
      <c r="C34694" t="s">
        <v>5</v>
      </c>
    </row>
    <row r="34695" spans="1:3" x14ac:dyDescent="0.3">
      <c r="A34695" s="67">
        <v>41086.385416666664</v>
      </c>
      <c r="B34695">
        <v>332</v>
      </c>
      <c r="C34695" t="s">
        <v>5</v>
      </c>
    </row>
    <row r="34696" spans="1:3" x14ac:dyDescent="0.3">
      <c r="A34696" s="67">
        <v>41086.395833333336</v>
      </c>
      <c r="B34696">
        <v>336</v>
      </c>
      <c r="C34696" t="s">
        <v>5</v>
      </c>
    </row>
    <row r="34697" spans="1:3" x14ac:dyDescent="0.3">
      <c r="A34697" s="67">
        <v>41086.40625</v>
      </c>
      <c r="B34697">
        <v>348</v>
      </c>
      <c r="C34697" t="s">
        <v>5</v>
      </c>
    </row>
    <row r="34698" spans="1:3" x14ac:dyDescent="0.3">
      <c r="A34698" s="67">
        <v>41086.416666666664</v>
      </c>
      <c r="B34698">
        <v>356</v>
      </c>
      <c r="C34698" t="s">
        <v>5</v>
      </c>
    </row>
    <row r="34699" spans="1:3" x14ac:dyDescent="0.3">
      <c r="A34699" s="67">
        <v>41086.427083333336</v>
      </c>
      <c r="B34699">
        <v>360</v>
      </c>
      <c r="C34699" t="s">
        <v>5</v>
      </c>
    </row>
    <row r="34700" spans="1:3" x14ac:dyDescent="0.3">
      <c r="A34700" s="67">
        <v>41086.4375</v>
      </c>
      <c r="B34700">
        <v>348</v>
      </c>
      <c r="C34700" t="s">
        <v>5</v>
      </c>
    </row>
    <row r="34701" spans="1:3" x14ac:dyDescent="0.3">
      <c r="A34701" s="67">
        <v>41086.447916666664</v>
      </c>
      <c r="B34701">
        <v>348</v>
      </c>
      <c r="C34701" t="s">
        <v>5</v>
      </c>
    </row>
    <row r="34702" spans="1:3" x14ac:dyDescent="0.3">
      <c r="A34702" s="67">
        <v>41086.458333333336</v>
      </c>
      <c r="B34702">
        <v>276</v>
      </c>
      <c r="C34702" t="s">
        <v>5</v>
      </c>
    </row>
    <row r="34703" spans="1:3" x14ac:dyDescent="0.3">
      <c r="A34703" s="67">
        <v>41086.46875</v>
      </c>
      <c r="B34703">
        <v>292</v>
      </c>
      <c r="C34703" t="s">
        <v>4</v>
      </c>
    </row>
    <row r="34704" spans="1:3" x14ac:dyDescent="0.3">
      <c r="A34704" s="67">
        <v>41086.479166666664</v>
      </c>
      <c r="B34704">
        <v>328</v>
      </c>
      <c r="C34704" t="s">
        <v>4</v>
      </c>
    </row>
    <row r="34705" spans="1:3" x14ac:dyDescent="0.3">
      <c r="A34705" s="67">
        <v>41086.489583333336</v>
      </c>
      <c r="B34705">
        <v>344</v>
      </c>
      <c r="C34705" t="s">
        <v>4</v>
      </c>
    </row>
    <row r="34706" spans="1:3" x14ac:dyDescent="0.3">
      <c r="A34706" s="67">
        <v>41086.5</v>
      </c>
      <c r="B34706">
        <v>348</v>
      </c>
      <c r="C34706" t="s">
        <v>4</v>
      </c>
    </row>
    <row r="34707" spans="1:3" x14ac:dyDescent="0.3">
      <c r="A34707" s="67">
        <v>41086.510416666664</v>
      </c>
      <c r="B34707">
        <v>352</v>
      </c>
      <c r="C34707" t="s">
        <v>4</v>
      </c>
    </row>
    <row r="34708" spans="1:3" x14ac:dyDescent="0.3">
      <c r="A34708" s="67">
        <v>41086.520833333336</v>
      </c>
      <c r="B34708">
        <v>348</v>
      </c>
      <c r="C34708" t="s">
        <v>4</v>
      </c>
    </row>
    <row r="34709" spans="1:3" x14ac:dyDescent="0.3">
      <c r="A34709" s="67">
        <v>41086.53125</v>
      </c>
      <c r="B34709">
        <v>348</v>
      </c>
      <c r="C34709" t="s">
        <v>4</v>
      </c>
    </row>
    <row r="34710" spans="1:3" x14ac:dyDescent="0.3">
      <c r="A34710" s="67">
        <v>41086.541666666664</v>
      </c>
      <c r="B34710">
        <v>356</v>
      </c>
      <c r="C34710" t="s">
        <v>4</v>
      </c>
    </row>
    <row r="34711" spans="1:3" x14ac:dyDescent="0.3">
      <c r="A34711" s="67">
        <v>41086.552083333336</v>
      </c>
      <c r="B34711">
        <v>360</v>
      </c>
      <c r="C34711" t="s">
        <v>4</v>
      </c>
    </row>
    <row r="34712" spans="1:3" x14ac:dyDescent="0.3">
      <c r="A34712" s="67">
        <v>41086.5625</v>
      </c>
      <c r="B34712">
        <v>360</v>
      </c>
      <c r="C34712" t="s">
        <v>4</v>
      </c>
    </row>
    <row r="34713" spans="1:3" x14ac:dyDescent="0.3">
      <c r="A34713" s="67">
        <v>41086.572916666664</v>
      </c>
      <c r="B34713">
        <v>348</v>
      </c>
      <c r="C34713" t="s">
        <v>4</v>
      </c>
    </row>
    <row r="34714" spans="1:3" x14ac:dyDescent="0.3">
      <c r="A34714" s="67">
        <v>41086.583333333336</v>
      </c>
      <c r="B34714">
        <v>328</v>
      </c>
      <c r="C34714" t="s">
        <v>4</v>
      </c>
    </row>
    <row r="34715" spans="1:3" x14ac:dyDescent="0.3">
      <c r="A34715" s="67">
        <v>41086.59375</v>
      </c>
      <c r="B34715">
        <v>308</v>
      </c>
      <c r="C34715" t="s">
        <v>4</v>
      </c>
    </row>
    <row r="34716" spans="1:3" x14ac:dyDescent="0.3">
      <c r="A34716" s="67">
        <v>41086.604166666664</v>
      </c>
      <c r="B34716">
        <v>256</v>
      </c>
      <c r="C34716" t="s">
        <v>4</v>
      </c>
    </row>
    <row r="34717" spans="1:3" x14ac:dyDescent="0.3">
      <c r="A34717" s="67">
        <v>41086.614583333336</v>
      </c>
      <c r="B34717">
        <v>228</v>
      </c>
      <c r="C34717" t="s">
        <v>4</v>
      </c>
    </row>
    <row r="34718" spans="1:3" x14ac:dyDescent="0.3">
      <c r="A34718" s="67">
        <v>41086.625</v>
      </c>
      <c r="B34718">
        <v>184</v>
      </c>
      <c r="C34718" t="s">
        <v>4</v>
      </c>
    </row>
    <row r="34719" spans="1:3" x14ac:dyDescent="0.3">
      <c r="A34719" s="67">
        <v>41086.635416666664</v>
      </c>
      <c r="B34719">
        <v>160</v>
      </c>
      <c r="C34719" t="s">
        <v>4</v>
      </c>
    </row>
    <row r="34720" spans="1:3" x14ac:dyDescent="0.3">
      <c r="A34720" s="67">
        <v>41086.645833333336</v>
      </c>
      <c r="B34720">
        <v>112</v>
      </c>
      <c r="C34720" t="s">
        <v>4</v>
      </c>
    </row>
    <row r="34721" spans="1:3" x14ac:dyDescent="0.3">
      <c r="A34721" s="67">
        <v>41086.65625</v>
      </c>
      <c r="B34721">
        <v>104</v>
      </c>
      <c r="C34721" t="s">
        <v>4</v>
      </c>
    </row>
    <row r="34722" spans="1:3" x14ac:dyDescent="0.3">
      <c r="A34722" s="67">
        <v>41086.666666666664</v>
      </c>
      <c r="B34722">
        <v>96</v>
      </c>
      <c r="C34722" t="s">
        <v>4</v>
      </c>
    </row>
    <row r="34723" spans="1:3" x14ac:dyDescent="0.3">
      <c r="A34723" s="67">
        <v>41086.677083333336</v>
      </c>
      <c r="B34723">
        <v>104</v>
      </c>
      <c r="C34723" t="s">
        <v>4</v>
      </c>
    </row>
    <row r="34724" spans="1:3" x14ac:dyDescent="0.3">
      <c r="A34724" s="67">
        <v>41086.6875</v>
      </c>
      <c r="B34724">
        <v>96</v>
      </c>
      <c r="C34724" t="s">
        <v>4</v>
      </c>
    </row>
    <row r="34725" spans="1:3" x14ac:dyDescent="0.3">
      <c r="A34725" s="67">
        <v>41086.697916666664</v>
      </c>
      <c r="B34725">
        <v>100</v>
      </c>
      <c r="C34725" t="s">
        <v>4</v>
      </c>
    </row>
    <row r="34726" spans="1:3" x14ac:dyDescent="0.3">
      <c r="A34726" s="67">
        <v>41086.708333333336</v>
      </c>
      <c r="B34726">
        <v>84</v>
      </c>
      <c r="C34726" t="s">
        <v>4</v>
      </c>
    </row>
    <row r="34727" spans="1:3" x14ac:dyDescent="0.3">
      <c r="A34727" s="67">
        <v>41086.71875</v>
      </c>
      <c r="B34727">
        <v>76</v>
      </c>
      <c r="C34727" t="s">
        <v>4</v>
      </c>
    </row>
    <row r="34728" spans="1:3" x14ac:dyDescent="0.3">
      <c r="A34728" s="67">
        <v>41086.729166666664</v>
      </c>
      <c r="B34728">
        <v>80</v>
      </c>
      <c r="C34728" t="s">
        <v>4</v>
      </c>
    </row>
    <row r="34729" spans="1:3" x14ac:dyDescent="0.3">
      <c r="A34729" s="67">
        <v>41086.739583333336</v>
      </c>
      <c r="B34729">
        <v>76</v>
      </c>
      <c r="C34729" t="s">
        <v>4</v>
      </c>
    </row>
    <row r="34730" spans="1:3" x14ac:dyDescent="0.3">
      <c r="A34730" s="67">
        <v>41086.75</v>
      </c>
      <c r="B34730">
        <v>72</v>
      </c>
      <c r="C34730" t="s">
        <v>4</v>
      </c>
    </row>
    <row r="34731" spans="1:3" x14ac:dyDescent="0.3">
      <c r="A34731" s="67">
        <v>41086.760416666664</v>
      </c>
      <c r="B34731">
        <v>72</v>
      </c>
      <c r="C34731" t="s">
        <v>4</v>
      </c>
    </row>
    <row r="34732" spans="1:3" x14ac:dyDescent="0.3">
      <c r="A34732" s="67">
        <v>41086.770833333336</v>
      </c>
      <c r="B34732">
        <v>76</v>
      </c>
      <c r="C34732" t="s">
        <v>4</v>
      </c>
    </row>
    <row r="34733" spans="1:3" x14ac:dyDescent="0.3">
      <c r="A34733" s="67">
        <v>41086.78125</v>
      </c>
      <c r="B34733">
        <v>68</v>
      </c>
      <c r="C34733" t="s">
        <v>4</v>
      </c>
    </row>
    <row r="34734" spans="1:3" x14ac:dyDescent="0.3">
      <c r="A34734" s="67">
        <v>41086.791666666664</v>
      </c>
      <c r="B34734">
        <v>76</v>
      </c>
      <c r="C34734" t="s">
        <v>4</v>
      </c>
    </row>
    <row r="34735" spans="1:3" x14ac:dyDescent="0.3">
      <c r="A34735" s="67">
        <v>41086.802083333336</v>
      </c>
      <c r="B34735">
        <v>76</v>
      </c>
      <c r="C34735" t="s">
        <v>5</v>
      </c>
    </row>
    <row r="34736" spans="1:3" x14ac:dyDescent="0.3">
      <c r="A34736" s="67">
        <v>41086.8125</v>
      </c>
      <c r="B34736">
        <v>72</v>
      </c>
      <c r="C34736" t="s">
        <v>5</v>
      </c>
    </row>
    <row r="34737" spans="1:3" x14ac:dyDescent="0.3">
      <c r="A34737" s="67">
        <v>41086.822916666664</v>
      </c>
      <c r="B34737">
        <v>72</v>
      </c>
      <c r="C34737" t="s">
        <v>5</v>
      </c>
    </row>
    <row r="34738" spans="1:3" x14ac:dyDescent="0.3">
      <c r="A34738" s="67">
        <v>41086.833333333336</v>
      </c>
      <c r="B34738">
        <v>72</v>
      </c>
      <c r="C34738" t="s">
        <v>5</v>
      </c>
    </row>
    <row r="34739" spans="1:3" x14ac:dyDescent="0.3">
      <c r="A34739" s="67">
        <v>41086.84375</v>
      </c>
      <c r="B34739">
        <v>72</v>
      </c>
      <c r="C34739" t="s">
        <v>5</v>
      </c>
    </row>
    <row r="34740" spans="1:3" x14ac:dyDescent="0.3">
      <c r="A34740" s="67">
        <v>41086.854166666664</v>
      </c>
      <c r="B34740">
        <v>68</v>
      </c>
      <c r="C34740" t="s">
        <v>5</v>
      </c>
    </row>
    <row r="34741" spans="1:3" x14ac:dyDescent="0.3">
      <c r="A34741" s="67">
        <v>41086.864583333336</v>
      </c>
      <c r="B34741">
        <v>68</v>
      </c>
      <c r="C34741" t="s">
        <v>5</v>
      </c>
    </row>
    <row r="34742" spans="1:3" x14ac:dyDescent="0.3">
      <c r="A34742" s="67">
        <v>41086.875</v>
      </c>
      <c r="B34742">
        <v>56</v>
      </c>
      <c r="C34742" t="s">
        <v>5</v>
      </c>
    </row>
    <row r="34743" spans="1:3" x14ac:dyDescent="0.3">
      <c r="A34743" s="67">
        <v>41086.885416666664</v>
      </c>
      <c r="B34743">
        <v>56</v>
      </c>
      <c r="C34743" t="s">
        <v>5</v>
      </c>
    </row>
    <row r="34744" spans="1:3" x14ac:dyDescent="0.3">
      <c r="A34744" s="67">
        <v>41086.895833333336</v>
      </c>
      <c r="B34744">
        <v>56</v>
      </c>
      <c r="C34744" t="s">
        <v>5</v>
      </c>
    </row>
    <row r="34745" spans="1:3" x14ac:dyDescent="0.3">
      <c r="A34745" s="67">
        <v>41086.90625</v>
      </c>
      <c r="B34745">
        <v>56</v>
      </c>
      <c r="C34745" t="s">
        <v>5</v>
      </c>
    </row>
    <row r="34746" spans="1:3" x14ac:dyDescent="0.3">
      <c r="A34746" s="67">
        <v>41086.916666666664</v>
      </c>
      <c r="B34746">
        <v>56</v>
      </c>
      <c r="C34746" t="s">
        <v>5</v>
      </c>
    </row>
    <row r="34747" spans="1:3" x14ac:dyDescent="0.3">
      <c r="A34747" s="67">
        <v>41086.927083333336</v>
      </c>
      <c r="B34747">
        <v>56</v>
      </c>
      <c r="C34747" t="s">
        <v>5</v>
      </c>
    </row>
    <row r="34748" spans="1:3" x14ac:dyDescent="0.3">
      <c r="A34748" s="67">
        <v>41086.9375</v>
      </c>
      <c r="B34748">
        <v>56</v>
      </c>
      <c r="C34748" t="s">
        <v>5</v>
      </c>
    </row>
    <row r="34749" spans="1:3" x14ac:dyDescent="0.3">
      <c r="A34749" s="67">
        <v>41086.947916666664</v>
      </c>
      <c r="B34749">
        <v>56</v>
      </c>
      <c r="C34749" t="s">
        <v>5</v>
      </c>
    </row>
    <row r="34750" spans="1:3" x14ac:dyDescent="0.3">
      <c r="A34750" s="67">
        <v>41086.958333333336</v>
      </c>
      <c r="B34750">
        <v>52</v>
      </c>
      <c r="C34750" t="s">
        <v>5</v>
      </c>
    </row>
    <row r="34751" spans="1:3" x14ac:dyDescent="0.3">
      <c r="A34751" s="67">
        <v>41086.96875</v>
      </c>
      <c r="B34751">
        <v>56</v>
      </c>
      <c r="C34751" t="s">
        <v>5</v>
      </c>
    </row>
    <row r="34752" spans="1:3" x14ac:dyDescent="0.3">
      <c r="A34752" s="67">
        <v>41086.979166666664</v>
      </c>
      <c r="B34752">
        <v>60</v>
      </c>
      <c r="C34752" t="s">
        <v>5</v>
      </c>
    </row>
    <row r="34753" spans="1:3" x14ac:dyDescent="0.3">
      <c r="A34753" s="67">
        <v>41086.989583333336</v>
      </c>
      <c r="B34753">
        <v>56</v>
      </c>
      <c r="C34753" t="s">
        <v>5</v>
      </c>
    </row>
    <row r="34754" spans="1:3" x14ac:dyDescent="0.3">
      <c r="A34754" s="66">
        <v>41087</v>
      </c>
      <c r="B34754">
        <v>56</v>
      </c>
      <c r="C34754" t="s">
        <v>9</v>
      </c>
    </row>
    <row r="34755" spans="1:3" x14ac:dyDescent="0.3">
      <c r="A34755" s="67">
        <v>41087.010416666664</v>
      </c>
      <c r="B34755">
        <v>56</v>
      </c>
      <c r="C34755" t="s">
        <v>9</v>
      </c>
    </row>
    <row r="34756" spans="1:3" x14ac:dyDescent="0.3">
      <c r="A34756" s="67">
        <v>41087.020833333336</v>
      </c>
      <c r="B34756">
        <v>60</v>
      </c>
      <c r="C34756" t="s">
        <v>9</v>
      </c>
    </row>
    <row r="34757" spans="1:3" x14ac:dyDescent="0.3">
      <c r="A34757" s="67">
        <v>41087.03125</v>
      </c>
      <c r="B34757">
        <v>60</v>
      </c>
      <c r="C34757" t="s">
        <v>9</v>
      </c>
    </row>
    <row r="34758" spans="1:3" x14ac:dyDescent="0.3">
      <c r="A34758" s="67">
        <v>41087.041666666664</v>
      </c>
      <c r="B34758">
        <v>56</v>
      </c>
      <c r="C34758" t="s">
        <v>9</v>
      </c>
    </row>
    <row r="34759" spans="1:3" x14ac:dyDescent="0.3">
      <c r="A34759" s="67">
        <v>41087.052083333336</v>
      </c>
      <c r="B34759">
        <v>60</v>
      </c>
      <c r="C34759" t="s">
        <v>9</v>
      </c>
    </row>
    <row r="34760" spans="1:3" x14ac:dyDescent="0.3">
      <c r="A34760" s="67">
        <v>41087.0625</v>
      </c>
      <c r="B34760">
        <v>60</v>
      </c>
      <c r="C34760" t="s">
        <v>9</v>
      </c>
    </row>
    <row r="34761" spans="1:3" x14ac:dyDescent="0.3">
      <c r="A34761" s="67">
        <v>41087.072916666664</v>
      </c>
      <c r="B34761">
        <v>60</v>
      </c>
      <c r="C34761" t="s">
        <v>9</v>
      </c>
    </row>
    <row r="34762" spans="1:3" x14ac:dyDescent="0.3">
      <c r="A34762" s="67">
        <v>41087.083333333336</v>
      </c>
      <c r="B34762">
        <v>56</v>
      </c>
      <c r="C34762" t="s">
        <v>9</v>
      </c>
    </row>
    <row r="34763" spans="1:3" x14ac:dyDescent="0.3">
      <c r="A34763" s="67">
        <v>41087.09375</v>
      </c>
      <c r="B34763">
        <v>60</v>
      </c>
      <c r="C34763" t="s">
        <v>9</v>
      </c>
    </row>
    <row r="34764" spans="1:3" x14ac:dyDescent="0.3">
      <c r="A34764" s="67">
        <v>41087.104166666664</v>
      </c>
      <c r="B34764">
        <v>60</v>
      </c>
      <c r="C34764" t="s">
        <v>9</v>
      </c>
    </row>
    <row r="34765" spans="1:3" x14ac:dyDescent="0.3">
      <c r="A34765" s="67">
        <v>41087.114583333336</v>
      </c>
      <c r="B34765">
        <v>56</v>
      </c>
      <c r="C34765" t="s">
        <v>9</v>
      </c>
    </row>
    <row r="34766" spans="1:3" x14ac:dyDescent="0.3">
      <c r="A34766" s="67">
        <v>41087.125</v>
      </c>
      <c r="B34766">
        <v>60</v>
      </c>
      <c r="C34766" t="s">
        <v>9</v>
      </c>
    </row>
    <row r="34767" spans="1:3" x14ac:dyDescent="0.3">
      <c r="A34767" s="67">
        <v>41087.135416666664</v>
      </c>
      <c r="B34767">
        <v>60</v>
      </c>
      <c r="C34767" t="s">
        <v>9</v>
      </c>
    </row>
    <row r="34768" spans="1:3" x14ac:dyDescent="0.3">
      <c r="A34768" s="67">
        <v>41087.145833333336</v>
      </c>
      <c r="B34768">
        <v>60</v>
      </c>
      <c r="C34768" t="s">
        <v>9</v>
      </c>
    </row>
    <row r="34769" spans="1:3" x14ac:dyDescent="0.3">
      <c r="A34769" s="67">
        <v>41087.15625</v>
      </c>
      <c r="B34769">
        <v>56</v>
      </c>
      <c r="C34769" t="s">
        <v>9</v>
      </c>
    </row>
    <row r="34770" spans="1:3" x14ac:dyDescent="0.3">
      <c r="A34770" s="67">
        <v>41087.166666666664</v>
      </c>
      <c r="B34770">
        <v>56</v>
      </c>
      <c r="C34770" t="s">
        <v>9</v>
      </c>
    </row>
    <row r="34771" spans="1:3" x14ac:dyDescent="0.3">
      <c r="A34771" s="67">
        <v>41087.177083333336</v>
      </c>
      <c r="B34771">
        <v>60</v>
      </c>
      <c r="C34771" t="s">
        <v>9</v>
      </c>
    </row>
    <row r="34772" spans="1:3" x14ac:dyDescent="0.3">
      <c r="A34772" s="67">
        <v>41087.1875</v>
      </c>
      <c r="B34772">
        <v>56</v>
      </c>
      <c r="C34772" t="s">
        <v>9</v>
      </c>
    </row>
    <row r="34773" spans="1:3" x14ac:dyDescent="0.3">
      <c r="A34773" s="67">
        <v>41087.197916666664</v>
      </c>
      <c r="B34773">
        <v>60</v>
      </c>
      <c r="C34773" t="s">
        <v>9</v>
      </c>
    </row>
    <row r="34774" spans="1:3" x14ac:dyDescent="0.3">
      <c r="A34774" s="67">
        <v>41087.208333333336</v>
      </c>
      <c r="B34774">
        <v>56</v>
      </c>
      <c r="C34774" t="s">
        <v>9</v>
      </c>
    </row>
    <row r="34775" spans="1:3" x14ac:dyDescent="0.3">
      <c r="A34775" s="67">
        <v>41087.21875</v>
      </c>
      <c r="B34775">
        <v>56</v>
      </c>
      <c r="C34775" t="s">
        <v>9</v>
      </c>
    </row>
    <row r="34776" spans="1:3" x14ac:dyDescent="0.3">
      <c r="A34776" s="67">
        <v>41087.229166666664</v>
      </c>
      <c r="B34776">
        <v>64</v>
      </c>
      <c r="C34776" t="s">
        <v>9</v>
      </c>
    </row>
    <row r="34777" spans="1:3" x14ac:dyDescent="0.3">
      <c r="A34777" s="67">
        <v>41087.239583333336</v>
      </c>
      <c r="B34777">
        <v>56</v>
      </c>
      <c r="C34777" t="s">
        <v>9</v>
      </c>
    </row>
    <row r="34778" spans="1:3" x14ac:dyDescent="0.3">
      <c r="A34778" s="67">
        <v>41087.25</v>
      </c>
      <c r="B34778">
        <v>56</v>
      </c>
      <c r="C34778" t="s">
        <v>9</v>
      </c>
    </row>
    <row r="34779" spans="1:3" x14ac:dyDescent="0.3">
      <c r="A34779" s="67">
        <v>41087.260416666664</v>
      </c>
      <c r="B34779">
        <v>60</v>
      </c>
      <c r="C34779" t="s">
        <v>9</v>
      </c>
    </row>
    <row r="34780" spans="1:3" x14ac:dyDescent="0.3">
      <c r="A34780" s="67">
        <v>41087.270833333336</v>
      </c>
      <c r="B34780">
        <v>56</v>
      </c>
      <c r="C34780" t="s">
        <v>9</v>
      </c>
    </row>
    <row r="34781" spans="1:3" x14ac:dyDescent="0.3">
      <c r="A34781" s="67">
        <v>41087.28125</v>
      </c>
      <c r="B34781">
        <v>60</v>
      </c>
      <c r="C34781" t="s">
        <v>9</v>
      </c>
    </row>
    <row r="34782" spans="1:3" x14ac:dyDescent="0.3">
      <c r="A34782" s="67">
        <v>41087.291666666664</v>
      </c>
      <c r="B34782">
        <v>160</v>
      </c>
      <c r="C34782" t="s">
        <v>9</v>
      </c>
    </row>
    <row r="34783" spans="1:3" x14ac:dyDescent="0.3">
      <c r="A34783" s="67">
        <v>41087.302083333336</v>
      </c>
      <c r="B34783">
        <v>172</v>
      </c>
      <c r="C34783" t="s">
        <v>9</v>
      </c>
    </row>
    <row r="34784" spans="1:3" x14ac:dyDescent="0.3">
      <c r="A34784" s="67">
        <v>41087.3125</v>
      </c>
      <c r="B34784">
        <v>184</v>
      </c>
      <c r="C34784" t="s">
        <v>9</v>
      </c>
    </row>
    <row r="34785" spans="1:3" x14ac:dyDescent="0.3">
      <c r="A34785" s="67">
        <v>41087.322916666664</v>
      </c>
      <c r="B34785">
        <v>212</v>
      </c>
      <c r="C34785" t="s">
        <v>9</v>
      </c>
    </row>
    <row r="34786" spans="1:3" x14ac:dyDescent="0.3">
      <c r="A34786" s="67">
        <v>41087.333333333336</v>
      </c>
      <c r="B34786">
        <v>232</v>
      </c>
      <c r="C34786" t="s">
        <v>9</v>
      </c>
    </row>
    <row r="34787" spans="1:3" x14ac:dyDescent="0.3">
      <c r="A34787" s="67">
        <v>41087.34375</v>
      </c>
      <c r="B34787">
        <v>272</v>
      </c>
      <c r="C34787" t="s">
        <v>5</v>
      </c>
    </row>
    <row r="34788" spans="1:3" x14ac:dyDescent="0.3">
      <c r="A34788" s="67">
        <v>41087.354166666664</v>
      </c>
      <c r="B34788">
        <v>312</v>
      </c>
      <c r="C34788" t="s">
        <v>5</v>
      </c>
    </row>
    <row r="34789" spans="1:3" x14ac:dyDescent="0.3">
      <c r="A34789" s="67">
        <v>41087.364583333336</v>
      </c>
      <c r="B34789">
        <v>340</v>
      </c>
      <c r="C34789" t="s">
        <v>5</v>
      </c>
    </row>
    <row r="34790" spans="1:3" x14ac:dyDescent="0.3">
      <c r="A34790" s="67">
        <v>41087.375</v>
      </c>
      <c r="B34790">
        <v>344</v>
      </c>
      <c r="C34790" t="s">
        <v>5</v>
      </c>
    </row>
    <row r="34791" spans="1:3" x14ac:dyDescent="0.3">
      <c r="A34791" s="67">
        <v>41087.385416666664</v>
      </c>
      <c r="B34791">
        <v>364</v>
      </c>
      <c r="C34791" t="s">
        <v>5</v>
      </c>
    </row>
    <row r="34792" spans="1:3" x14ac:dyDescent="0.3">
      <c r="A34792" s="67">
        <v>41087.395833333336</v>
      </c>
      <c r="B34792">
        <v>364</v>
      </c>
      <c r="C34792" t="s">
        <v>5</v>
      </c>
    </row>
    <row r="34793" spans="1:3" x14ac:dyDescent="0.3">
      <c r="A34793" s="67">
        <v>41087.40625</v>
      </c>
      <c r="B34793">
        <v>368</v>
      </c>
      <c r="C34793" t="s">
        <v>5</v>
      </c>
    </row>
    <row r="34794" spans="1:3" x14ac:dyDescent="0.3">
      <c r="A34794" s="67">
        <v>41087.416666666664</v>
      </c>
      <c r="B34794">
        <v>376</v>
      </c>
      <c r="C34794" t="s">
        <v>5</v>
      </c>
    </row>
    <row r="34795" spans="1:3" x14ac:dyDescent="0.3">
      <c r="A34795" s="67">
        <v>41087.427083333336</v>
      </c>
      <c r="B34795">
        <v>368</v>
      </c>
      <c r="C34795" t="s">
        <v>5</v>
      </c>
    </row>
    <row r="34796" spans="1:3" x14ac:dyDescent="0.3">
      <c r="A34796" s="67">
        <v>41087.4375</v>
      </c>
      <c r="B34796">
        <v>364</v>
      </c>
      <c r="C34796" t="s">
        <v>5</v>
      </c>
    </row>
    <row r="34797" spans="1:3" x14ac:dyDescent="0.3">
      <c r="A34797" s="67">
        <v>41087.447916666664</v>
      </c>
      <c r="B34797">
        <v>372</v>
      </c>
      <c r="C34797" t="s">
        <v>5</v>
      </c>
    </row>
    <row r="34798" spans="1:3" x14ac:dyDescent="0.3">
      <c r="A34798" s="67">
        <v>41087.458333333336</v>
      </c>
      <c r="B34798">
        <v>268</v>
      </c>
      <c r="C34798" t="s">
        <v>5</v>
      </c>
    </row>
    <row r="34799" spans="1:3" x14ac:dyDescent="0.3">
      <c r="A34799" s="67">
        <v>41087.46875</v>
      </c>
      <c r="B34799">
        <v>280</v>
      </c>
      <c r="C34799" t="s">
        <v>4</v>
      </c>
    </row>
    <row r="34800" spans="1:3" x14ac:dyDescent="0.3">
      <c r="A34800" s="67">
        <v>41087.479166666664</v>
      </c>
      <c r="B34800">
        <v>312</v>
      </c>
      <c r="C34800" t="s">
        <v>4</v>
      </c>
    </row>
    <row r="34801" spans="1:3" x14ac:dyDescent="0.3">
      <c r="A34801" s="67">
        <v>41087.489583333336</v>
      </c>
      <c r="B34801">
        <v>344</v>
      </c>
      <c r="C34801" t="s">
        <v>4</v>
      </c>
    </row>
    <row r="34802" spans="1:3" x14ac:dyDescent="0.3">
      <c r="A34802" s="67">
        <v>41087.5</v>
      </c>
      <c r="B34802">
        <v>356</v>
      </c>
      <c r="C34802" t="s">
        <v>4</v>
      </c>
    </row>
    <row r="34803" spans="1:3" x14ac:dyDescent="0.3">
      <c r="A34803" s="67">
        <v>41087.510416666664</v>
      </c>
      <c r="B34803">
        <v>372</v>
      </c>
      <c r="C34803" t="s">
        <v>4</v>
      </c>
    </row>
    <row r="34804" spans="1:3" x14ac:dyDescent="0.3">
      <c r="A34804" s="67">
        <v>41087.520833333336</v>
      </c>
      <c r="B34804">
        <v>364</v>
      </c>
      <c r="C34804" t="s">
        <v>4</v>
      </c>
    </row>
    <row r="34805" spans="1:3" x14ac:dyDescent="0.3">
      <c r="A34805" s="67">
        <v>41087.53125</v>
      </c>
      <c r="B34805">
        <v>372</v>
      </c>
      <c r="C34805" t="s">
        <v>4</v>
      </c>
    </row>
    <row r="34806" spans="1:3" x14ac:dyDescent="0.3">
      <c r="A34806" s="67">
        <v>41087.541666666664</v>
      </c>
      <c r="B34806">
        <v>368</v>
      </c>
      <c r="C34806" t="s">
        <v>4</v>
      </c>
    </row>
    <row r="34807" spans="1:3" x14ac:dyDescent="0.3">
      <c r="A34807" s="67">
        <v>41087.552083333336</v>
      </c>
      <c r="B34807">
        <v>360</v>
      </c>
      <c r="C34807" t="s">
        <v>4</v>
      </c>
    </row>
    <row r="34808" spans="1:3" x14ac:dyDescent="0.3">
      <c r="A34808" s="67">
        <v>41087.5625</v>
      </c>
      <c r="B34808">
        <v>360</v>
      </c>
      <c r="C34808" t="s">
        <v>4</v>
      </c>
    </row>
    <row r="34809" spans="1:3" x14ac:dyDescent="0.3">
      <c r="A34809" s="67">
        <v>41087.572916666664</v>
      </c>
      <c r="B34809">
        <v>348</v>
      </c>
      <c r="C34809" t="s">
        <v>4</v>
      </c>
    </row>
    <row r="34810" spans="1:3" x14ac:dyDescent="0.3">
      <c r="A34810" s="67">
        <v>41087.583333333336</v>
      </c>
      <c r="B34810">
        <v>332</v>
      </c>
      <c r="C34810" t="s">
        <v>4</v>
      </c>
    </row>
    <row r="34811" spans="1:3" x14ac:dyDescent="0.3">
      <c r="A34811" s="67">
        <v>41087.59375</v>
      </c>
      <c r="B34811">
        <v>312</v>
      </c>
      <c r="C34811" t="s">
        <v>4</v>
      </c>
    </row>
    <row r="34812" spans="1:3" x14ac:dyDescent="0.3">
      <c r="A34812" s="67">
        <v>41087.604166666664</v>
      </c>
      <c r="B34812">
        <v>252</v>
      </c>
      <c r="C34812" t="s">
        <v>4</v>
      </c>
    </row>
    <row r="34813" spans="1:3" x14ac:dyDescent="0.3">
      <c r="A34813" s="67">
        <v>41087.614583333336</v>
      </c>
      <c r="B34813">
        <v>236</v>
      </c>
      <c r="C34813" t="s">
        <v>4</v>
      </c>
    </row>
    <row r="34814" spans="1:3" x14ac:dyDescent="0.3">
      <c r="A34814" s="67">
        <v>41087.625</v>
      </c>
      <c r="B34814">
        <v>184</v>
      </c>
      <c r="C34814" t="s">
        <v>4</v>
      </c>
    </row>
    <row r="34815" spans="1:3" x14ac:dyDescent="0.3">
      <c r="A34815" s="67">
        <v>41087.635416666664</v>
      </c>
      <c r="B34815">
        <v>152</v>
      </c>
      <c r="C34815" t="s">
        <v>4</v>
      </c>
    </row>
    <row r="34816" spans="1:3" x14ac:dyDescent="0.3">
      <c r="A34816" s="67">
        <v>41087.645833333336</v>
      </c>
      <c r="B34816">
        <v>100</v>
      </c>
      <c r="C34816" t="s">
        <v>4</v>
      </c>
    </row>
    <row r="34817" spans="1:3" x14ac:dyDescent="0.3">
      <c r="A34817" s="67">
        <v>41087.65625</v>
      </c>
      <c r="B34817">
        <v>84</v>
      </c>
      <c r="C34817" t="s">
        <v>4</v>
      </c>
    </row>
    <row r="34818" spans="1:3" x14ac:dyDescent="0.3">
      <c r="A34818" s="67">
        <v>41087.666666666664</v>
      </c>
      <c r="B34818">
        <v>84</v>
      </c>
      <c r="C34818" t="s">
        <v>4</v>
      </c>
    </row>
    <row r="34819" spans="1:3" x14ac:dyDescent="0.3">
      <c r="A34819" s="67">
        <v>41087.677083333336</v>
      </c>
      <c r="B34819">
        <v>84</v>
      </c>
      <c r="C34819" t="s">
        <v>4</v>
      </c>
    </row>
    <row r="34820" spans="1:3" x14ac:dyDescent="0.3">
      <c r="A34820" s="67">
        <v>41087.6875</v>
      </c>
      <c r="B34820">
        <v>84</v>
      </c>
      <c r="C34820" t="s">
        <v>4</v>
      </c>
    </row>
    <row r="34821" spans="1:3" x14ac:dyDescent="0.3">
      <c r="A34821" s="67">
        <v>41087.697916666664</v>
      </c>
      <c r="B34821">
        <v>84</v>
      </c>
      <c r="C34821" t="s">
        <v>4</v>
      </c>
    </row>
    <row r="34822" spans="1:3" x14ac:dyDescent="0.3">
      <c r="A34822" s="67">
        <v>41087.708333333336</v>
      </c>
      <c r="B34822">
        <v>76</v>
      </c>
      <c r="C34822" t="s">
        <v>4</v>
      </c>
    </row>
    <row r="34823" spans="1:3" x14ac:dyDescent="0.3">
      <c r="A34823" s="67">
        <v>41087.71875</v>
      </c>
      <c r="B34823">
        <v>76</v>
      </c>
      <c r="C34823" t="s">
        <v>4</v>
      </c>
    </row>
    <row r="34824" spans="1:3" x14ac:dyDescent="0.3">
      <c r="A34824" s="67">
        <v>41087.729166666664</v>
      </c>
      <c r="B34824">
        <v>80</v>
      </c>
      <c r="C34824" t="s">
        <v>4</v>
      </c>
    </row>
    <row r="34825" spans="1:3" x14ac:dyDescent="0.3">
      <c r="A34825" s="67">
        <v>41087.739583333336</v>
      </c>
      <c r="B34825">
        <v>68</v>
      </c>
      <c r="C34825" t="s">
        <v>4</v>
      </c>
    </row>
    <row r="34826" spans="1:3" x14ac:dyDescent="0.3">
      <c r="A34826" s="67">
        <v>41087.75</v>
      </c>
      <c r="B34826">
        <v>76</v>
      </c>
      <c r="C34826" t="s">
        <v>4</v>
      </c>
    </row>
    <row r="34827" spans="1:3" x14ac:dyDescent="0.3">
      <c r="A34827" s="67">
        <v>41087.760416666664</v>
      </c>
      <c r="B34827">
        <v>76</v>
      </c>
      <c r="C34827" t="s">
        <v>4</v>
      </c>
    </row>
    <row r="34828" spans="1:3" x14ac:dyDescent="0.3">
      <c r="A34828" s="67">
        <v>41087.770833333336</v>
      </c>
      <c r="B34828">
        <v>88</v>
      </c>
      <c r="C34828" t="s">
        <v>4</v>
      </c>
    </row>
    <row r="34829" spans="1:3" x14ac:dyDescent="0.3">
      <c r="A34829" s="67">
        <v>41087.78125</v>
      </c>
      <c r="B34829">
        <v>84</v>
      </c>
      <c r="C34829" t="s">
        <v>4</v>
      </c>
    </row>
    <row r="34830" spans="1:3" x14ac:dyDescent="0.3">
      <c r="A34830" s="67">
        <v>41087.791666666664</v>
      </c>
      <c r="B34830">
        <v>84</v>
      </c>
      <c r="C34830" t="s">
        <v>4</v>
      </c>
    </row>
    <row r="34831" spans="1:3" x14ac:dyDescent="0.3">
      <c r="A34831" s="67">
        <v>41087.802083333336</v>
      </c>
      <c r="B34831">
        <v>84</v>
      </c>
      <c r="C34831" t="s">
        <v>5</v>
      </c>
    </row>
    <row r="34832" spans="1:3" x14ac:dyDescent="0.3">
      <c r="A34832" s="67">
        <v>41087.8125</v>
      </c>
      <c r="B34832">
        <v>84</v>
      </c>
      <c r="C34832" t="s">
        <v>5</v>
      </c>
    </row>
    <row r="34833" spans="1:3" x14ac:dyDescent="0.3">
      <c r="A34833" s="67">
        <v>41087.822916666664</v>
      </c>
      <c r="B34833">
        <v>80</v>
      </c>
      <c r="C34833" t="s">
        <v>5</v>
      </c>
    </row>
    <row r="34834" spans="1:3" x14ac:dyDescent="0.3">
      <c r="A34834" s="67">
        <v>41087.833333333336</v>
      </c>
      <c r="B34834">
        <v>88</v>
      </c>
      <c r="C34834" t="s">
        <v>5</v>
      </c>
    </row>
    <row r="34835" spans="1:3" x14ac:dyDescent="0.3">
      <c r="A34835" s="67">
        <v>41087.84375</v>
      </c>
      <c r="B34835">
        <v>76</v>
      </c>
      <c r="C34835" t="s">
        <v>5</v>
      </c>
    </row>
    <row r="34836" spans="1:3" x14ac:dyDescent="0.3">
      <c r="A34836" s="67">
        <v>41087.854166666664</v>
      </c>
      <c r="B34836">
        <v>72</v>
      </c>
      <c r="C34836" t="s">
        <v>5</v>
      </c>
    </row>
    <row r="34837" spans="1:3" x14ac:dyDescent="0.3">
      <c r="A34837" s="67">
        <v>41087.864583333336</v>
      </c>
      <c r="B34837">
        <v>76</v>
      </c>
      <c r="C34837" t="s">
        <v>5</v>
      </c>
    </row>
    <row r="34838" spans="1:3" x14ac:dyDescent="0.3">
      <c r="A34838" s="67">
        <v>41087.875</v>
      </c>
      <c r="B34838">
        <v>52</v>
      </c>
      <c r="C34838" t="s">
        <v>5</v>
      </c>
    </row>
    <row r="34839" spans="1:3" x14ac:dyDescent="0.3">
      <c r="A34839" s="67">
        <v>41087.885416666664</v>
      </c>
      <c r="B34839">
        <v>56</v>
      </c>
      <c r="C34839" t="s">
        <v>5</v>
      </c>
    </row>
    <row r="34840" spans="1:3" x14ac:dyDescent="0.3">
      <c r="A34840" s="67">
        <v>41087.895833333336</v>
      </c>
      <c r="B34840">
        <v>60</v>
      </c>
      <c r="C34840" t="s">
        <v>5</v>
      </c>
    </row>
    <row r="34841" spans="1:3" x14ac:dyDescent="0.3">
      <c r="A34841" s="67">
        <v>41087.90625</v>
      </c>
      <c r="B34841">
        <v>56</v>
      </c>
      <c r="C34841" t="s">
        <v>5</v>
      </c>
    </row>
    <row r="34842" spans="1:3" x14ac:dyDescent="0.3">
      <c r="A34842" s="67">
        <v>41087.916666666664</v>
      </c>
      <c r="B34842">
        <v>56</v>
      </c>
      <c r="C34842" t="s">
        <v>5</v>
      </c>
    </row>
    <row r="34843" spans="1:3" x14ac:dyDescent="0.3">
      <c r="A34843" s="67">
        <v>41087.927083333336</v>
      </c>
      <c r="B34843">
        <v>56</v>
      </c>
      <c r="C34843" t="s">
        <v>5</v>
      </c>
    </row>
    <row r="34844" spans="1:3" x14ac:dyDescent="0.3">
      <c r="A34844" s="67">
        <v>41087.9375</v>
      </c>
      <c r="B34844">
        <v>56</v>
      </c>
      <c r="C34844" t="s">
        <v>5</v>
      </c>
    </row>
    <row r="34845" spans="1:3" x14ac:dyDescent="0.3">
      <c r="A34845" s="67">
        <v>41087.947916666664</v>
      </c>
      <c r="B34845">
        <v>52</v>
      </c>
      <c r="C34845" t="s">
        <v>5</v>
      </c>
    </row>
    <row r="34846" spans="1:3" x14ac:dyDescent="0.3">
      <c r="A34846" s="67">
        <v>41087.958333333336</v>
      </c>
      <c r="B34846">
        <v>60</v>
      </c>
      <c r="C34846" t="s">
        <v>5</v>
      </c>
    </row>
    <row r="34847" spans="1:3" x14ac:dyDescent="0.3">
      <c r="A34847" s="67">
        <v>41087.96875</v>
      </c>
      <c r="B34847">
        <v>60</v>
      </c>
      <c r="C34847" t="s">
        <v>5</v>
      </c>
    </row>
    <row r="34848" spans="1:3" x14ac:dyDescent="0.3">
      <c r="A34848" s="67">
        <v>41087.979166666664</v>
      </c>
      <c r="B34848">
        <v>56</v>
      </c>
      <c r="C34848" t="s">
        <v>5</v>
      </c>
    </row>
    <row r="34849" spans="1:3" x14ac:dyDescent="0.3">
      <c r="A34849" s="67">
        <v>41087.989583333336</v>
      </c>
      <c r="B34849">
        <v>56</v>
      </c>
      <c r="C34849" t="s">
        <v>5</v>
      </c>
    </row>
    <row r="34850" spans="1:3" x14ac:dyDescent="0.3">
      <c r="A34850" s="66">
        <v>41088</v>
      </c>
      <c r="B34850">
        <v>56</v>
      </c>
      <c r="C34850" t="s">
        <v>9</v>
      </c>
    </row>
    <row r="34851" spans="1:3" x14ac:dyDescent="0.3">
      <c r="A34851" s="67">
        <v>41088.010416666664</v>
      </c>
      <c r="B34851">
        <v>60</v>
      </c>
      <c r="C34851" t="s">
        <v>9</v>
      </c>
    </row>
    <row r="34852" spans="1:3" x14ac:dyDescent="0.3">
      <c r="A34852" s="67">
        <v>41088.020833333336</v>
      </c>
      <c r="B34852">
        <v>60</v>
      </c>
      <c r="C34852" t="s">
        <v>9</v>
      </c>
    </row>
    <row r="34853" spans="1:3" x14ac:dyDescent="0.3">
      <c r="A34853" s="67">
        <v>41088.03125</v>
      </c>
      <c r="B34853">
        <v>60</v>
      </c>
      <c r="C34853" t="s">
        <v>9</v>
      </c>
    </row>
    <row r="34854" spans="1:3" x14ac:dyDescent="0.3">
      <c r="A34854" s="67">
        <v>41088.041666666664</v>
      </c>
      <c r="B34854">
        <v>64</v>
      </c>
      <c r="C34854" t="s">
        <v>9</v>
      </c>
    </row>
    <row r="34855" spans="1:3" x14ac:dyDescent="0.3">
      <c r="A34855" s="67">
        <v>41088.052083333336</v>
      </c>
      <c r="B34855">
        <v>60</v>
      </c>
      <c r="C34855" t="s">
        <v>9</v>
      </c>
    </row>
    <row r="34856" spans="1:3" x14ac:dyDescent="0.3">
      <c r="A34856" s="67">
        <v>41088.0625</v>
      </c>
      <c r="B34856">
        <v>56</v>
      </c>
      <c r="C34856" t="s">
        <v>9</v>
      </c>
    </row>
    <row r="34857" spans="1:3" x14ac:dyDescent="0.3">
      <c r="A34857" s="67">
        <v>41088.072916666664</v>
      </c>
      <c r="B34857">
        <v>60</v>
      </c>
      <c r="C34857" t="s">
        <v>9</v>
      </c>
    </row>
    <row r="34858" spans="1:3" x14ac:dyDescent="0.3">
      <c r="A34858" s="67">
        <v>41088.083333333336</v>
      </c>
      <c r="B34858">
        <v>60</v>
      </c>
      <c r="C34858" t="s">
        <v>9</v>
      </c>
    </row>
    <row r="34859" spans="1:3" x14ac:dyDescent="0.3">
      <c r="A34859" s="67">
        <v>41088.09375</v>
      </c>
      <c r="B34859">
        <v>60</v>
      </c>
      <c r="C34859" t="s">
        <v>9</v>
      </c>
    </row>
    <row r="34860" spans="1:3" x14ac:dyDescent="0.3">
      <c r="A34860" s="67">
        <v>41088.104166666664</v>
      </c>
      <c r="B34860">
        <v>64</v>
      </c>
      <c r="C34860" t="s">
        <v>9</v>
      </c>
    </row>
    <row r="34861" spans="1:3" x14ac:dyDescent="0.3">
      <c r="A34861" s="67">
        <v>41088.114583333336</v>
      </c>
      <c r="B34861">
        <v>60</v>
      </c>
      <c r="C34861" t="s">
        <v>9</v>
      </c>
    </row>
    <row r="34862" spans="1:3" x14ac:dyDescent="0.3">
      <c r="A34862" s="67">
        <v>41088.125</v>
      </c>
      <c r="B34862">
        <v>60</v>
      </c>
      <c r="C34862" t="s">
        <v>9</v>
      </c>
    </row>
    <row r="34863" spans="1:3" x14ac:dyDescent="0.3">
      <c r="A34863" s="67">
        <v>41088.135416666664</v>
      </c>
      <c r="B34863">
        <v>60</v>
      </c>
      <c r="C34863" t="s">
        <v>9</v>
      </c>
    </row>
    <row r="34864" spans="1:3" x14ac:dyDescent="0.3">
      <c r="A34864" s="67">
        <v>41088.145833333336</v>
      </c>
      <c r="B34864">
        <v>60</v>
      </c>
      <c r="C34864" t="s">
        <v>9</v>
      </c>
    </row>
    <row r="34865" spans="1:3" x14ac:dyDescent="0.3">
      <c r="A34865" s="67">
        <v>41088.15625</v>
      </c>
      <c r="B34865">
        <v>60</v>
      </c>
      <c r="C34865" t="s">
        <v>9</v>
      </c>
    </row>
    <row r="34866" spans="1:3" x14ac:dyDescent="0.3">
      <c r="A34866" s="67">
        <v>41088.166666666664</v>
      </c>
      <c r="B34866">
        <v>56</v>
      </c>
      <c r="C34866" t="s">
        <v>9</v>
      </c>
    </row>
    <row r="34867" spans="1:3" x14ac:dyDescent="0.3">
      <c r="A34867" s="67">
        <v>41088.177083333336</v>
      </c>
      <c r="B34867">
        <v>60</v>
      </c>
      <c r="C34867" t="s">
        <v>9</v>
      </c>
    </row>
    <row r="34868" spans="1:3" x14ac:dyDescent="0.3">
      <c r="A34868" s="67">
        <v>41088.1875</v>
      </c>
      <c r="B34868">
        <v>60</v>
      </c>
      <c r="C34868" t="s">
        <v>9</v>
      </c>
    </row>
    <row r="34869" spans="1:3" x14ac:dyDescent="0.3">
      <c r="A34869" s="67">
        <v>41088.197916666664</v>
      </c>
      <c r="B34869">
        <v>56</v>
      </c>
      <c r="C34869" t="s">
        <v>9</v>
      </c>
    </row>
    <row r="34870" spans="1:3" x14ac:dyDescent="0.3">
      <c r="A34870" s="67">
        <v>41088.208333333336</v>
      </c>
      <c r="B34870">
        <v>64</v>
      </c>
      <c r="C34870" t="s">
        <v>9</v>
      </c>
    </row>
    <row r="34871" spans="1:3" x14ac:dyDescent="0.3">
      <c r="A34871" s="67">
        <v>41088.21875</v>
      </c>
      <c r="B34871">
        <v>60</v>
      </c>
      <c r="C34871" t="s">
        <v>9</v>
      </c>
    </row>
    <row r="34872" spans="1:3" x14ac:dyDescent="0.3">
      <c r="A34872" s="67">
        <v>41088.229166666664</v>
      </c>
      <c r="B34872">
        <v>60</v>
      </c>
      <c r="C34872" t="s">
        <v>9</v>
      </c>
    </row>
    <row r="34873" spans="1:3" x14ac:dyDescent="0.3">
      <c r="A34873" s="67">
        <v>41088.239583333336</v>
      </c>
      <c r="B34873">
        <v>56</v>
      </c>
      <c r="C34873" t="s">
        <v>9</v>
      </c>
    </row>
    <row r="34874" spans="1:3" x14ac:dyDescent="0.3">
      <c r="A34874" s="67">
        <v>41088.25</v>
      </c>
      <c r="B34874">
        <v>60</v>
      </c>
      <c r="C34874" t="s">
        <v>9</v>
      </c>
    </row>
    <row r="34875" spans="1:3" x14ac:dyDescent="0.3">
      <c r="A34875" s="67">
        <v>41088.260416666664</v>
      </c>
      <c r="B34875">
        <v>60</v>
      </c>
      <c r="C34875" t="s">
        <v>9</v>
      </c>
    </row>
    <row r="34876" spans="1:3" x14ac:dyDescent="0.3">
      <c r="A34876" s="67">
        <v>41088.270833333336</v>
      </c>
      <c r="B34876">
        <v>60</v>
      </c>
      <c r="C34876" t="s">
        <v>9</v>
      </c>
    </row>
    <row r="34877" spans="1:3" x14ac:dyDescent="0.3">
      <c r="A34877" s="67">
        <v>41088.28125</v>
      </c>
      <c r="B34877">
        <v>64</v>
      </c>
      <c r="C34877" t="s">
        <v>9</v>
      </c>
    </row>
    <row r="34878" spans="1:3" x14ac:dyDescent="0.3">
      <c r="A34878" s="67">
        <v>41088.291666666664</v>
      </c>
      <c r="B34878">
        <v>148</v>
      </c>
      <c r="C34878" t="s">
        <v>9</v>
      </c>
    </row>
    <row r="34879" spans="1:3" x14ac:dyDescent="0.3">
      <c r="A34879" s="67">
        <v>41088.302083333336</v>
      </c>
      <c r="B34879">
        <v>164</v>
      </c>
      <c r="C34879" t="s">
        <v>9</v>
      </c>
    </row>
    <row r="34880" spans="1:3" x14ac:dyDescent="0.3">
      <c r="A34880" s="67">
        <v>41088.3125</v>
      </c>
      <c r="B34880">
        <v>176</v>
      </c>
      <c r="C34880" t="s">
        <v>9</v>
      </c>
    </row>
    <row r="34881" spans="1:3" x14ac:dyDescent="0.3">
      <c r="A34881" s="67">
        <v>41088.322916666664</v>
      </c>
      <c r="B34881">
        <v>216</v>
      </c>
      <c r="C34881" t="s">
        <v>9</v>
      </c>
    </row>
    <row r="34882" spans="1:3" x14ac:dyDescent="0.3">
      <c r="A34882" s="67">
        <v>41088.333333333336</v>
      </c>
      <c r="B34882">
        <v>224</v>
      </c>
      <c r="C34882" t="s">
        <v>9</v>
      </c>
    </row>
    <row r="34883" spans="1:3" x14ac:dyDescent="0.3">
      <c r="A34883" s="67">
        <v>41088.34375</v>
      </c>
      <c r="B34883">
        <v>296</v>
      </c>
      <c r="C34883" t="s">
        <v>5</v>
      </c>
    </row>
    <row r="34884" spans="1:3" x14ac:dyDescent="0.3">
      <c r="A34884" s="67">
        <v>41088.354166666664</v>
      </c>
      <c r="B34884">
        <v>340</v>
      </c>
      <c r="C34884" t="s">
        <v>5</v>
      </c>
    </row>
    <row r="34885" spans="1:3" x14ac:dyDescent="0.3">
      <c r="A34885" s="67">
        <v>41088.364583333336</v>
      </c>
      <c r="B34885">
        <v>348</v>
      </c>
      <c r="C34885" t="s">
        <v>5</v>
      </c>
    </row>
    <row r="34886" spans="1:3" x14ac:dyDescent="0.3">
      <c r="A34886" s="67">
        <v>41088.375</v>
      </c>
      <c r="B34886">
        <v>364</v>
      </c>
      <c r="C34886" t="s">
        <v>5</v>
      </c>
    </row>
    <row r="34887" spans="1:3" x14ac:dyDescent="0.3">
      <c r="A34887" s="67">
        <v>41088.385416666664</v>
      </c>
      <c r="B34887">
        <v>384</v>
      </c>
      <c r="C34887" t="s">
        <v>5</v>
      </c>
    </row>
    <row r="34888" spans="1:3" x14ac:dyDescent="0.3">
      <c r="A34888" s="67">
        <v>41088.395833333336</v>
      </c>
      <c r="B34888">
        <v>376</v>
      </c>
      <c r="C34888" t="s">
        <v>5</v>
      </c>
    </row>
    <row r="34889" spans="1:3" x14ac:dyDescent="0.3">
      <c r="A34889" s="67">
        <v>41088.40625</v>
      </c>
      <c r="B34889">
        <v>364</v>
      </c>
      <c r="C34889" t="s">
        <v>5</v>
      </c>
    </row>
    <row r="34890" spans="1:3" x14ac:dyDescent="0.3">
      <c r="A34890" s="67">
        <v>41088.416666666664</v>
      </c>
      <c r="B34890">
        <v>372</v>
      </c>
      <c r="C34890" t="s">
        <v>5</v>
      </c>
    </row>
    <row r="34891" spans="1:3" x14ac:dyDescent="0.3">
      <c r="A34891" s="67">
        <v>41088.427083333336</v>
      </c>
      <c r="B34891">
        <v>364</v>
      </c>
      <c r="C34891" t="s">
        <v>5</v>
      </c>
    </row>
    <row r="34892" spans="1:3" x14ac:dyDescent="0.3">
      <c r="A34892" s="67">
        <v>41088.4375</v>
      </c>
      <c r="B34892">
        <v>368</v>
      </c>
      <c r="C34892" t="s">
        <v>5</v>
      </c>
    </row>
    <row r="34893" spans="1:3" x14ac:dyDescent="0.3">
      <c r="A34893" s="67">
        <v>41088.447916666664</v>
      </c>
      <c r="B34893">
        <v>376</v>
      </c>
      <c r="C34893" t="s">
        <v>5</v>
      </c>
    </row>
    <row r="34894" spans="1:3" x14ac:dyDescent="0.3">
      <c r="A34894" s="67">
        <v>41088.458333333336</v>
      </c>
      <c r="B34894">
        <v>284</v>
      </c>
      <c r="C34894" t="s">
        <v>5</v>
      </c>
    </row>
    <row r="34895" spans="1:3" x14ac:dyDescent="0.3">
      <c r="A34895" s="67">
        <v>41088.46875</v>
      </c>
      <c r="B34895">
        <v>312</v>
      </c>
      <c r="C34895" t="s">
        <v>4</v>
      </c>
    </row>
    <row r="34896" spans="1:3" x14ac:dyDescent="0.3">
      <c r="A34896" s="67">
        <v>41088.479166666664</v>
      </c>
      <c r="B34896">
        <v>340</v>
      </c>
      <c r="C34896" t="s">
        <v>4</v>
      </c>
    </row>
    <row r="34897" spans="1:3" x14ac:dyDescent="0.3">
      <c r="A34897" s="67">
        <v>41088.489583333336</v>
      </c>
      <c r="B34897">
        <v>360</v>
      </c>
      <c r="C34897" t="s">
        <v>4</v>
      </c>
    </row>
    <row r="34898" spans="1:3" x14ac:dyDescent="0.3">
      <c r="A34898" s="67">
        <v>41088.5</v>
      </c>
      <c r="B34898">
        <v>356</v>
      </c>
      <c r="C34898" t="s">
        <v>4</v>
      </c>
    </row>
    <row r="34899" spans="1:3" x14ac:dyDescent="0.3">
      <c r="A34899" s="67">
        <v>41088.510416666664</v>
      </c>
      <c r="B34899">
        <v>360</v>
      </c>
      <c r="C34899" t="s">
        <v>4</v>
      </c>
    </row>
    <row r="34900" spans="1:3" x14ac:dyDescent="0.3">
      <c r="A34900" s="67">
        <v>41088.520833333336</v>
      </c>
      <c r="B34900">
        <v>360</v>
      </c>
      <c r="C34900" t="s">
        <v>4</v>
      </c>
    </row>
    <row r="34901" spans="1:3" x14ac:dyDescent="0.3">
      <c r="A34901" s="67">
        <v>41088.53125</v>
      </c>
      <c r="B34901">
        <v>364</v>
      </c>
      <c r="C34901" t="s">
        <v>4</v>
      </c>
    </row>
    <row r="34902" spans="1:3" x14ac:dyDescent="0.3">
      <c r="A34902" s="67">
        <v>41088.541666666664</v>
      </c>
      <c r="B34902">
        <v>368</v>
      </c>
      <c r="C34902" t="s">
        <v>4</v>
      </c>
    </row>
    <row r="34903" spans="1:3" x14ac:dyDescent="0.3">
      <c r="A34903" s="67">
        <v>41088.552083333336</v>
      </c>
      <c r="B34903">
        <v>364</v>
      </c>
      <c r="C34903" t="s">
        <v>4</v>
      </c>
    </row>
    <row r="34904" spans="1:3" x14ac:dyDescent="0.3">
      <c r="A34904" s="67">
        <v>41088.5625</v>
      </c>
      <c r="B34904">
        <v>364</v>
      </c>
      <c r="C34904" t="s">
        <v>4</v>
      </c>
    </row>
    <row r="34905" spans="1:3" x14ac:dyDescent="0.3">
      <c r="A34905" s="67">
        <v>41088.572916666664</v>
      </c>
      <c r="B34905">
        <v>352</v>
      </c>
      <c r="C34905" t="s">
        <v>4</v>
      </c>
    </row>
    <row r="34906" spans="1:3" x14ac:dyDescent="0.3">
      <c r="A34906" s="67">
        <v>41088.583333333336</v>
      </c>
      <c r="B34906">
        <v>344</v>
      </c>
      <c r="C34906" t="s">
        <v>4</v>
      </c>
    </row>
    <row r="34907" spans="1:3" x14ac:dyDescent="0.3">
      <c r="A34907" s="67">
        <v>41088.59375</v>
      </c>
      <c r="B34907">
        <v>316</v>
      </c>
      <c r="C34907" t="s">
        <v>4</v>
      </c>
    </row>
    <row r="34908" spans="1:3" x14ac:dyDescent="0.3">
      <c r="A34908" s="67">
        <v>41088.604166666664</v>
      </c>
      <c r="B34908">
        <v>260</v>
      </c>
      <c r="C34908" t="s">
        <v>4</v>
      </c>
    </row>
    <row r="34909" spans="1:3" x14ac:dyDescent="0.3">
      <c r="A34909" s="67">
        <v>41088.614583333336</v>
      </c>
      <c r="B34909">
        <v>240</v>
      </c>
      <c r="C34909" t="s">
        <v>4</v>
      </c>
    </row>
    <row r="34910" spans="1:3" x14ac:dyDescent="0.3">
      <c r="A34910" s="67">
        <v>41088.625</v>
      </c>
      <c r="B34910">
        <v>188</v>
      </c>
      <c r="C34910" t="s">
        <v>4</v>
      </c>
    </row>
    <row r="34911" spans="1:3" x14ac:dyDescent="0.3">
      <c r="A34911" s="67">
        <v>41088.635416666664</v>
      </c>
      <c r="B34911">
        <v>164</v>
      </c>
      <c r="C34911" t="s">
        <v>4</v>
      </c>
    </row>
    <row r="34912" spans="1:3" x14ac:dyDescent="0.3">
      <c r="A34912" s="67">
        <v>41088.645833333336</v>
      </c>
      <c r="B34912">
        <v>100</v>
      </c>
      <c r="C34912" t="s">
        <v>4</v>
      </c>
    </row>
    <row r="34913" spans="1:3" x14ac:dyDescent="0.3">
      <c r="A34913" s="67">
        <v>41088.65625</v>
      </c>
      <c r="B34913">
        <v>88</v>
      </c>
      <c r="C34913" t="s">
        <v>4</v>
      </c>
    </row>
    <row r="34914" spans="1:3" x14ac:dyDescent="0.3">
      <c r="A34914" s="67">
        <v>41088.666666666664</v>
      </c>
      <c r="B34914">
        <v>80</v>
      </c>
      <c r="C34914" t="s">
        <v>4</v>
      </c>
    </row>
    <row r="34915" spans="1:3" x14ac:dyDescent="0.3">
      <c r="A34915" s="67">
        <v>41088.677083333336</v>
      </c>
      <c r="B34915">
        <v>84</v>
      </c>
      <c r="C34915" t="s">
        <v>4</v>
      </c>
    </row>
    <row r="34916" spans="1:3" x14ac:dyDescent="0.3">
      <c r="A34916" s="67">
        <v>41088.6875</v>
      </c>
      <c r="B34916">
        <v>92</v>
      </c>
      <c r="C34916" t="s">
        <v>4</v>
      </c>
    </row>
    <row r="34917" spans="1:3" x14ac:dyDescent="0.3">
      <c r="A34917" s="67">
        <v>41088.697916666664</v>
      </c>
      <c r="B34917">
        <v>88</v>
      </c>
      <c r="C34917" t="s">
        <v>4</v>
      </c>
    </row>
    <row r="34918" spans="1:3" x14ac:dyDescent="0.3">
      <c r="A34918" s="67">
        <v>41088.708333333336</v>
      </c>
      <c r="B34918">
        <v>76</v>
      </c>
      <c r="C34918" t="s">
        <v>4</v>
      </c>
    </row>
    <row r="34919" spans="1:3" x14ac:dyDescent="0.3">
      <c r="A34919" s="67">
        <v>41088.71875</v>
      </c>
      <c r="B34919">
        <v>72</v>
      </c>
      <c r="C34919" t="s">
        <v>4</v>
      </c>
    </row>
    <row r="34920" spans="1:3" x14ac:dyDescent="0.3">
      <c r="A34920" s="67">
        <v>41088.729166666664</v>
      </c>
      <c r="B34920">
        <v>84</v>
      </c>
      <c r="C34920" t="s">
        <v>4</v>
      </c>
    </row>
    <row r="34921" spans="1:3" x14ac:dyDescent="0.3">
      <c r="A34921" s="67">
        <v>41088.739583333336</v>
      </c>
      <c r="B34921">
        <v>80</v>
      </c>
      <c r="C34921" t="s">
        <v>4</v>
      </c>
    </row>
    <row r="34922" spans="1:3" x14ac:dyDescent="0.3">
      <c r="A34922" s="67">
        <v>41088.75</v>
      </c>
      <c r="B34922">
        <v>88</v>
      </c>
      <c r="C34922" t="s">
        <v>4</v>
      </c>
    </row>
    <row r="34923" spans="1:3" x14ac:dyDescent="0.3">
      <c r="A34923" s="67">
        <v>41088.760416666664</v>
      </c>
      <c r="B34923">
        <v>84</v>
      </c>
      <c r="C34923" t="s">
        <v>4</v>
      </c>
    </row>
    <row r="34924" spans="1:3" x14ac:dyDescent="0.3">
      <c r="A34924" s="67">
        <v>41088.770833333336</v>
      </c>
      <c r="B34924">
        <v>84</v>
      </c>
      <c r="C34924" t="s">
        <v>4</v>
      </c>
    </row>
    <row r="34925" spans="1:3" x14ac:dyDescent="0.3">
      <c r="A34925" s="67">
        <v>41088.78125</v>
      </c>
      <c r="B34925">
        <v>88</v>
      </c>
      <c r="C34925" t="s">
        <v>4</v>
      </c>
    </row>
    <row r="34926" spans="1:3" x14ac:dyDescent="0.3">
      <c r="A34926" s="67">
        <v>41088.791666666664</v>
      </c>
      <c r="B34926">
        <v>84</v>
      </c>
      <c r="C34926" t="s">
        <v>4</v>
      </c>
    </row>
    <row r="34927" spans="1:3" x14ac:dyDescent="0.3">
      <c r="A34927" s="67">
        <v>41088.802083333336</v>
      </c>
      <c r="B34927">
        <v>84</v>
      </c>
      <c r="C34927" t="s">
        <v>5</v>
      </c>
    </row>
    <row r="34928" spans="1:3" x14ac:dyDescent="0.3">
      <c r="A34928" s="67">
        <v>41088.8125</v>
      </c>
      <c r="B34928">
        <v>80</v>
      </c>
      <c r="C34928" t="s">
        <v>5</v>
      </c>
    </row>
    <row r="34929" spans="1:3" x14ac:dyDescent="0.3">
      <c r="A34929" s="67">
        <v>41088.822916666664</v>
      </c>
      <c r="B34929">
        <v>84</v>
      </c>
      <c r="C34929" t="s">
        <v>5</v>
      </c>
    </row>
    <row r="34930" spans="1:3" x14ac:dyDescent="0.3">
      <c r="A34930" s="67">
        <v>41088.833333333336</v>
      </c>
      <c r="B34930">
        <v>80</v>
      </c>
      <c r="C34930" t="s">
        <v>5</v>
      </c>
    </row>
    <row r="34931" spans="1:3" x14ac:dyDescent="0.3">
      <c r="A34931" s="67">
        <v>41088.84375</v>
      </c>
      <c r="B34931">
        <v>76</v>
      </c>
      <c r="C34931" t="s">
        <v>5</v>
      </c>
    </row>
    <row r="34932" spans="1:3" x14ac:dyDescent="0.3">
      <c r="A34932" s="67">
        <v>41088.854166666664</v>
      </c>
      <c r="B34932">
        <v>76</v>
      </c>
      <c r="C34932" t="s">
        <v>5</v>
      </c>
    </row>
    <row r="34933" spans="1:3" x14ac:dyDescent="0.3">
      <c r="A34933" s="67">
        <v>41088.864583333336</v>
      </c>
      <c r="B34933">
        <v>72</v>
      </c>
      <c r="C34933" t="s">
        <v>5</v>
      </c>
    </row>
    <row r="34934" spans="1:3" x14ac:dyDescent="0.3">
      <c r="A34934" s="67">
        <v>41088.875</v>
      </c>
      <c r="B34934">
        <v>60</v>
      </c>
      <c r="C34934" t="s">
        <v>5</v>
      </c>
    </row>
    <row r="34935" spans="1:3" x14ac:dyDescent="0.3">
      <c r="A34935" s="67">
        <v>41088.885416666664</v>
      </c>
      <c r="B34935">
        <v>56</v>
      </c>
      <c r="C34935" t="s">
        <v>5</v>
      </c>
    </row>
    <row r="34936" spans="1:3" x14ac:dyDescent="0.3">
      <c r="A34936" s="67">
        <v>41088.895833333336</v>
      </c>
      <c r="B34936">
        <v>56</v>
      </c>
      <c r="C34936" t="s">
        <v>5</v>
      </c>
    </row>
    <row r="34937" spans="1:3" x14ac:dyDescent="0.3">
      <c r="A34937" s="67">
        <v>41088.90625</v>
      </c>
      <c r="B34937">
        <v>56</v>
      </c>
      <c r="C34937" t="s">
        <v>5</v>
      </c>
    </row>
    <row r="34938" spans="1:3" x14ac:dyDescent="0.3">
      <c r="A34938" s="67">
        <v>41088.916666666664</v>
      </c>
      <c r="B34938">
        <v>56</v>
      </c>
      <c r="C34938" t="s">
        <v>5</v>
      </c>
    </row>
    <row r="34939" spans="1:3" x14ac:dyDescent="0.3">
      <c r="A34939" s="67">
        <v>41088.927083333336</v>
      </c>
      <c r="B34939">
        <v>60</v>
      </c>
      <c r="C34939" t="s">
        <v>5</v>
      </c>
    </row>
    <row r="34940" spans="1:3" x14ac:dyDescent="0.3">
      <c r="A34940" s="67">
        <v>41088.9375</v>
      </c>
      <c r="B34940">
        <v>56</v>
      </c>
      <c r="C34940" t="s">
        <v>5</v>
      </c>
    </row>
    <row r="34941" spans="1:3" x14ac:dyDescent="0.3">
      <c r="A34941" s="67">
        <v>41088.947916666664</v>
      </c>
      <c r="B34941">
        <v>60</v>
      </c>
      <c r="C34941" t="s">
        <v>5</v>
      </c>
    </row>
    <row r="34942" spans="1:3" x14ac:dyDescent="0.3">
      <c r="A34942" s="67">
        <v>41088.958333333336</v>
      </c>
      <c r="B34942">
        <v>56</v>
      </c>
      <c r="C34942" t="s">
        <v>5</v>
      </c>
    </row>
    <row r="34943" spans="1:3" x14ac:dyDescent="0.3">
      <c r="A34943" s="67">
        <v>41088.96875</v>
      </c>
      <c r="B34943">
        <v>56</v>
      </c>
      <c r="C34943" t="s">
        <v>5</v>
      </c>
    </row>
    <row r="34944" spans="1:3" x14ac:dyDescent="0.3">
      <c r="A34944" s="67">
        <v>41088.979166666664</v>
      </c>
      <c r="B34944">
        <v>60</v>
      </c>
      <c r="C34944" t="s">
        <v>5</v>
      </c>
    </row>
    <row r="34945" spans="1:3" x14ac:dyDescent="0.3">
      <c r="A34945" s="67">
        <v>41088.989583333336</v>
      </c>
      <c r="B34945">
        <v>60</v>
      </c>
      <c r="C34945" t="s">
        <v>5</v>
      </c>
    </row>
    <row r="34946" spans="1:3" x14ac:dyDescent="0.3">
      <c r="A34946" s="66">
        <v>41089</v>
      </c>
      <c r="B34946">
        <v>60</v>
      </c>
      <c r="C34946" t="s">
        <v>9</v>
      </c>
    </row>
    <row r="34947" spans="1:3" x14ac:dyDescent="0.3">
      <c r="A34947" s="67">
        <v>41089.010416666664</v>
      </c>
      <c r="B34947">
        <v>60</v>
      </c>
      <c r="C34947" t="s">
        <v>9</v>
      </c>
    </row>
    <row r="34948" spans="1:3" x14ac:dyDescent="0.3">
      <c r="A34948" s="67">
        <v>41089.020833333336</v>
      </c>
      <c r="B34948">
        <v>64</v>
      </c>
      <c r="C34948" t="s">
        <v>9</v>
      </c>
    </row>
    <row r="34949" spans="1:3" x14ac:dyDescent="0.3">
      <c r="A34949" s="67">
        <v>41089.03125</v>
      </c>
      <c r="B34949">
        <v>60</v>
      </c>
      <c r="C34949" t="s">
        <v>9</v>
      </c>
    </row>
    <row r="34950" spans="1:3" x14ac:dyDescent="0.3">
      <c r="A34950" s="67">
        <v>41089.041666666664</v>
      </c>
      <c r="B34950">
        <v>64</v>
      </c>
      <c r="C34950" t="s">
        <v>9</v>
      </c>
    </row>
    <row r="34951" spans="1:3" x14ac:dyDescent="0.3">
      <c r="A34951" s="67">
        <v>41089.052083333336</v>
      </c>
      <c r="B34951">
        <v>60</v>
      </c>
      <c r="C34951" t="s">
        <v>9</v>
      </c>
    </row>
    <row r="34952" spans="1:3" x14ac:dyDescent="0.3">
      <c r="A34952" s="67">
        <v>41089.0625</v>
      </c>
      <c r="B34952">
        <v>60</v>
      </c>
      <c r="C34952" t="s">
        <v>9</v>
      </c>
    </row>
    <row r="34953" spans="1:3" x14ac:dyDescent="0.3">
      <c r="A34953" s="67">
        <v>41089.072916666664</v>
      </c>
      <c r="B34953">
        <v>60</v>
      </c>
      <c r="C34953" t="s">
        <v>9</v>
      </c>
    </row>
    <row r="34954" spans="1:3" x14ac:dyDescent="0.3">
      <c r="A34954" s="67">
        <v>41089.083333333336</v>
      </c>
      <c r="B34954">
        <v>56</v>
      </c>
      <c r="C34954" t="s">
        <v>9</v>
      </c>
    </row>
    <row r="34955" spans="1:3" x14ac:dyDescent="0.3">
      <c r="A34955" s="67">
        <v>41089.09375</v>
      </c>
      <c r="B34955">
        <v>60</v>
      </c>
      <c r="C34955" t="s">
        <v>9</v>
      </c>
    </row>
    <row r="34956" spans="1:3" x14ac:dyDescent="0.3">
      <c r="A34956" s="67">
        <v>41089.104166666664</v>
      </c>
      <c r="B34956">
        <v>64</v>
      </c>
      <c r="C34956" t="s">
        <v>9</v>
      </c>
    </row>
    <row r="34957" spans="1:3" x14ac:dyDescent="0.3">
      <c r="A34957" s="67">
        <v>41089.114583333336</v>
      </c>
      <c r="B34957">
        <v>56</v>
      </c>
      <c r="C34957" t="s">
        <v>9</v>
      </c>
    </row>
    <row r="34958" spans="1:3" x14ac:dyDescent="0.3">
      <c r="A34958" s="67">
        <v>41089.125</v>
      </c>
      <c r="B34958">
        <v>60</v>
      </c>
      <c r="C34958" t="s">
        <v>9</v>
      </c>
    </row>
    <row r="34959" spans="1:3" x14ac:dyDescent="0.3">
      <c r="A34959" s="67">
        <v>41089.135416666664</v>
      </c>
      <c r="B34959">
        <v>56</v>
      </c>
      <c r="C34959" t="s">
        <v>9</v>
      </c>
    </row>
    <row r="34960" spans="1:3" x14ac:dyDescent="0.3">
      <c r="A34960" s="67">
        <v>41089.145833333336</v>
      </c>
      <c r="B34960">
        <v>64</v>
      </c>
      <c r="C34960" t="s">
        <v>9</v>
      </c>
    </row>
    <row r="34961" spans="1:3" x14ac:dyDescent="0.3">
      <c r="A34961" s="67">
        <v>41089.15625</v>
      </c>
      <c r="B34961">
        <v>60</v>
      </c>
      <c r="C34961" t="s">
        <v>9</v>
      </c>
    </row>
    <row r="34962" spans="1:3" x14ac:dyDescent="0.3">
      <c r="A34962" s="67">
        <v>41089.166666666664</v>
      </c>
      <c r="B34962">
        <v>60</v>
      </c>
      <c r="C34962" t="s">
        <v>9</v>
      </c>
    </row>
    <row r="34963" spans="1:3" x14ac:dyDescent="0.3">
      <c r="A34963" s="67">
        <v>41089.177083333336</v>
      </c>
      <c r="B34963">
        <v>60</v>
      </c>
      <c r="C34963" t="s">
        <v>9</v>
      </c>
    </row>
    <row r="34964" spans="1:3" x14ac:dyDescent="0.3">
      <c r="A34964" s="67">
        <v>41089.1875</v>
      </c>
      <c r="B34964">
        <v>60</v>
      </c>
      <c r="C34964" t="s">
        <v>9</v>
      </c>
    </row>
    <row r="34965" spans="1:3" x14ac:dyDescent="0.3">
      <c r="A34965" s="67">
        <v>41089.197916666664</v>
      </c>
      <c r="B34965">
        <v>60</v>
      </c>
      <c r="C34965" t="s">
        <v>9</v>
      </c>
    </row>
    <row r="34966" spans="1:3" x14ac:dyDescent="0.3">
      <c r="A34966" s="67">
        <v>41089.208333333336</v>
      </c>
      <c r="B34966">
        <v>56</v>
      </c>
      <c r="C34966" t="s">
        <v>9</v>
      </c>
    </row>
    <row r="34967" spans="1:3" x14ac:dyDescent="0.3">
      <c r="A34967" s="67">
        <v>41089.21875</v>
      </c>
      <c r="B34967">
        <v>60</v>
      </c>
      <c r="C34967" t="s">
        <v>9</v>
      </c>
    </row>
    <row r="34968" spans="1:3" x14ac:dyDescent="0.3">
      <c r="A34968" s="67">
        <v>41089.229166666664</v>
      </c>
      <c r="B34968">
        <v>60</v>
      </c>
      <c r="C34968" t="s">
        <v>9</v>
      </c>
    </row>
    <row r="34969" spans="1:3" x14ac:dyDescent="0.3">
      <c r="A34969" s="67">
        <v>41089.239583333336</v>
      </c>
      <c r="B34969">
        <v>56</v>
      </c>
      <c r="C34969" t="s">
        <v>9</v>
      </c>
    </row>
    <row r="34970" spans="1:3" x14ac:dyDescent="0.3">
      <c r="A34970" s="67">
        <v>41089.25</v>
      </c>
      <c r="B34970">
        <v>60</v>
      </c>
      <c r="C34970" t="s">
        <v>9</v>
      </c>
    </row>
    <row r="34971" spans="1:3" x14ac:dyDescent="0.3">
      <c r="A34971" s="67">
        <v>41089.260416666664</v>
      </c>
      <c r="B34971">
        <v>60</v>
      </c>
      <c r="C34971" t="s">
        <v>9</v>
      </c>
    </row>
    <row r="34972" spans="1:3" x14ac:dyDescent="0.3">
      <c r="A34972" s="67">
        <v>41089.270833333336</v>
      </c>
      <c r="B34972">
        <v>56</v>
      </c>
      <c r="C34972" t="s">
        <v>9</v>
      </c>
    </row>
    <row r="34973" spans="1:3" x14ac:dyDescent="0.3">
      <c r="A34973" s="67">
        <v>41089.28125</v>
      </c>
      <c r="B34973">
        <v>64</v>
      </c>
      <c r="C34973" t="s">
        <v>9</v>
      </c>
    </row>
    <row r="34974" spans="1:3" x14ac:dyDescent="0.3">
      <c r="A34974" s="67">
        <v>41089.291666666664</v>
      </c>
      <c r="B34974">
        <v>144</v>
      </c>
      <c r="C34974" t="s">
        <v>9</v>
      </c>
    </row>
    <row r="34975" spans="1:3" x14ac:dyDescent="0.3">
      <c r="A34975" s="67">
        <v>41089.302083333336</v>
      </c>
      <c r="B34975">
        <v>164</v>
      </c>
      <c r="C34975" t="s">
        <v>9</v>
      </c>
    </row>
    <row r="34976" spans="1:3" x14ac:dyDescent="0.3">
      <c r="A34976" s="67">
        <v>41089.3125</v>
      </c>
      <c r="B34976">
        <v>188</v>
      </c>
      <c r="C34976" t="s">
        <v>9</v>
      </c>
    </row>
    <row r="34977" spans="1:3" x14ac:dyDescent="0.3">
      <c r="A34977" s="67">
        <v>41089.322916666664</v>
      </c>
      <c r="B34977">
        <v>224</v>
      </c>
      <c r="C34977" t="s">
        <v>9</v>
      </c>
    </row>
    <row r="34978" spans="1:3" x14ac:dyDescent="0.3">
      <c r="A34978" s="67">
        <v>41089.333333333336</v>
      </c>
      <c r="B34978">
        <v>232</v>
      </c>
      <c r="C34978" t="s">
        <v>9</v>
      </c>
    </row>
    <row r="34979" spans="1:3" x14ac:dyDescent="0.3">
      <c r="A34979" s="67">
        <v>41089.34375</v>
      </c>
      <c r="B34979">
        <v>304</v>
      </c>
      <c r="C34979" t="s">
        <v>5</v>
      </c>
    </row>
    <row r="34980" spans="1:3" x14ac:dyDescent="0.3">
      <c r="A34980" s="67">
        <v>41089.354166666664</v>
      </c>
      <c r="B34980">
        <v>348</v>
      </c>
      <c r="C34980" t="s">
        <v>5</v>
      </c>
    </row>
    <row r="34981" spans="1:3" x14ac:dyDescent="0.3">
      <c r="A34981" s="67">
        <v>41089.364583333336</v>
      </c>
      <c r="B34981">
        <v>356</v>
      </c>
      <c r="C34981" t="s">
        <v>5</v>
      </c>
    </row>
    <row r="34982" spans="1:3" x14ac:dyDescent="0.3">
      <c r="A34982" s="67">
        <v>41089.375</v>
      </c>
      <c r="B34982">
        <v>376</v>
      </c>
      <c r="C34982" t="s">
        <v>5</v>
      </c>
    </row>
    <row r="34983" spans="1:3" x14ac:dyDescent="0.3">
      <c r="A34983" s="67">
        <v>41089.385416666664</v>
      </c>
      <c r="B34983">
        <v>376</v>
      </c>
      <c r="C34983" t="s">
        <v>5</v>
      </c>
    </row>
    <row r="34984" spans="1:3" x14ac:dyDescent="0.3">
      <c r="A34984" s="67">
        <v>41089.395833333336</v>
      </c>
      <c r="B34984">
        <v>360</v>
      </c>
      <c r="C34984" t="s">
        <v>5</v>
      </c>
    </row>
    <row r="34985" spans="1:3" x14ac:dyDescent="0.3">
      <c r="A34985" s="67">
        <v>41089.40625</v>
      </c>
      <c r="B34985">
        <v>376</v>
      </c>
      <c r="C34985" t="s">
        <v>5</v>
      </c>
    </row>
    <row r="34986" spans="1:3" x14ac:dyDescent="0.3">
      <c r="A34986" s="67">
        <v>41089.416666666664</v>
      </c>
      <c r="B34986">
        <v>360</v>
      </c>
      <c r="C34986" t="s">
        <v>5</v>
      </c>
    </row>
    <row r="34987" spans="1:3" x14ac:dyDescent="0.3">
      <c r="A34987" s="67">
        <v>41089.427083333336</v>
      </c>
      <c r="B34987">
        <v>360</v>
      </c>
      <c r="C34987" t="s">
        <v>5</v>
      </c>
    </row>
    <row r="34988" spans="1:3" x14ac:dyDescent="0.3">
      <c r="A34988" s="67">
        <v>41089.4375</v>
      </c>
      <c r="B34988">
        <v>360</v>
      </c>
      <c r="C34988" t="s">
        <v>5</v>
      </c>
    </row>
    <row r="34989" spans="1:3" x14ac:dyDescent="0.3">
      <c r="A34989" s="67">
        <v>41089.447916666664</v>
      </c>
      <c r="B34989">
        <v>360</v>
      </c>
      <c r="C34989" t="s">
        <v>5</v>
      </c>
    </row>
    <row r="34990" spans="1:3" x14ac:dyDescent="0.3">
      <c r="A34990" s="67">
        <v>41089.458333333336</v>
      </c>
      <c r="B34990">
        <v>284</v>
      </c>
      <c r="C34990" t="s">
        <v>5</v>
      </c>
    </row>
    <row r="34991" spans="1:3" x14ac:dyDescent="0.3">
      <c r="A34991" s="67">
        <v>41089.46875</v>
      </c>
      <c r="B34991">
        <v>308</v>
      </c>
      <c r="C34991" t="s">
        <v>4</v>
      </c>
    </row>
    <row r="34992" spans="1:3" x14ac:dyDescent="0.3">
      <c r="A34992" s="67">
        <v>41089.479166666664</v>
      </c>
      <c r="B34992">
        <v>324</v>
      </c>
      <c r="C34992" t="s">
        <v>4</v>
      </c>
    </row>
    <row r="34993" spans="1:3" x14ac:dyDescent="0.3">
      <c r="A34993" s="67">
        <v>41089.489583333336</v>
      </c>
      <c r="B34993">
        <v>344</v>
      </c>
      <c r="C34993" t="s">
        <v>4</v>
      </c>
    </row>
    <row r="34994" spans="1:3" x14ac:dyDescent="0.3">
      <c r="A34994" s="67">
        <v>41089.5</v>
      </c>
      <c r="B34994">
        <v>336</v>
      </c>
      <c r="C34994" t="s">
        <v>4</v>
      </c>
    </row>
    <row r="34995" spans="1:3" x14ac:dyDescent="0.3">
      <c r="A34995" s="67">
        <v>41089.510416666664</v>
      </c>
      <c r="B34995">
        <v>372</v>
      </c>
      <c r="C34995" t="s">
        <v>4</v>
      </c>
    </row>
    <row r="34996" spans="1:3" x14ac:dyDescent="0.3">
      <c r="A34996" s="67">
        <v>41089.520833333336</v>
      </c>
      <c r="B34996">
        <v>356</v>
      </c>
      <c r="C34996" t="s">
        <v>4</v>
      </c>
    </row>
    <row r="34997" spans="1:3" x14ac:dyDescent="0.3">
      <c r="A34997" s="67">
        <v>41089.53125</v>
      </c>
      <c r="B34997">
        <v>364</v>
      </c>
      <c r="C34997" t="s">
        <v>4</v>
      </c>
    </row>
    <row r="34998" spans="1:3" x14ac:dyDescent="0.3">
      <c r="A34998" s="67">
        <v>41089.541666666664</v>
      </c>
      <c r="B34998">
        <v>356</v>
      </c>
      <c r="C34998" t="s">
        <v>4</v>
      </c>
    </row>
    <row r="34999" spans="1:3" x14ac:dyDescent="0.3">
      <c r="A34999" s="67">
        <v>41089.552083333336</v>
      </c>
      <c r="B34999">
        <v>356</v>
      </c>
      <c r="C34999" t="s">
        <v>4</v>
      </c>
    </row>
    <row r="35000" spans="1:3" x14ac:dyDescent="0.3">
      <c r="A35000" s="67">
        <v>41089.5625</v>
      </c>
      <c r="B35000">
        <v>344</v>
      </c>
      <c r="C35000" t="s">
        <v>4</v>
      </c>
    </row>
    <row r="35001" spans="1:3" x14ac:dyDescent="0.3">
      <c r="A35001" s="67">
        <v>41089.572916666664</v>
      </c>
      <c r="B35001">
        <v>336</v>
      </c>
      <c r="C35001" t="s">
        <v>4</v>
      </c>
    </row>
    <row r="35002" spans="1:3" x14ac:dyDescent="0.3">
      <c r="A35002" s="67">
        <v>41089.583333333336</v>
      </c>
      <c r="B35002">
        <v>320</v>
      </c>
      <c r="C35002" t="s">
        <v>4</v>
      </c>
    </row>
    <row r="35003" spans="1:3" x14ac:dyDescent="0.3">
      <c r="A35003" s="67">
        <v>41089.59375</v>
      </c>
      <c r="B35003">
        <v>308</v>
      </c>
      <c r="C35003" t="s">
        <v>4</v>
      </c>
    </row>
    <row r="35004" spans="1:3" x14ac:dyDescent="0.3">
      <c r="A35004" s="67">
        <v>41089.604166666664</v>
      </c>
      <c r="B35004">
        <v>240</v>
      </c>
      <c r="C35004" t="s">
        <v>4</v>
      </c>
    </row>
    <row r="35005" spans="1:3" x14ac:dyDescent="0.3">
      <c r="A35005" s="67">
        <v>41089.614583333336</v>
      </c>
      <c r="B35005">
        <v>204</v>
      </c>
      <c r="C35005" t="s">
        <v>4</v>
      </c>
    </row>
    <row r="35006" spans="1:3" x14ac:dyDescent="0.3">
      <c r="A35006" s="67">
        <v>41089.625</v>
      </c>
      <c r="B35006">
        <v>168</v>
      </c>
      <c r="C35006" t="s">
        <v>4</v>
      </c>
    </row>
    <row r="35007" spans="1:3" x14ac:dyDescent="0.3">
      <c r="A35007" s="67">
        <v>41089.635416666664</v>
      </c>
      <c r="B35007">
        <v>144</v>
      </c>
      <c r="C35007" t="s">
        <v>4</v>
      </c>
    </row>
    <row r="35008" spans="1:3" x14ac:dyDescent="0.3">
      <c r="A35008" s="67">
        <v>41089.645833333336</v>
      </c>
      <c r="B35008">
        <v>88</v>
      </c>
      <c r="C35008" t="s">
        <v>4</v>
      </c>
    </row>
    <row r="35009" spans="1:3" x14ac:dyDescent="0.3">
      <c r="A35009" s="67">
        <v>41089.65625</v>
      </c>
      <c r="B35009">
        <v>76</v>
      </c>
      <c r="C35009" t="s">
        <v>4</v>
      </c>
    </row>
    <row r="35010" spans="1:3" x14ac:dyDescent="0.3">
      <c r="A35010" s="67">
        <v>41089.666666666664</v>
      </c>
      <c r="B35010">
        <v>76</v>
      </c>
      <c r="C35010" t="s">
        <v>4</v>
      </c>
    </row>
    <row r="35011" spans="1:3" x14ac:dyDescent="0.3">
      <c r="A35011" s="67">
        <v>41089.677083333336</v>
      </c>
      <c r="B35011">
        <v>76</v>
      </c>
      <c r="C35011" t="s">
        <v>4</v>
      </c>
    </row>
    <row r="35012" spans="1:3" x14ac:dyDescent="0.3">
      <c r="A35012" s="67">
        <v>41089.6875</v>
      </c>
      <c r="B35012">
        <v>72</v>
      </c>
      <c r="C35012" t="s">
        <v>4</v>
      </c>
    </row>
    <row r="35013" spans="1:3" x14ac:dyDescent="0.3">
      <c r="A35013" s="67">
        <v>41089.697916666664</v>
      </c>
      <c r="B35013">
        <v>72</v>
      </c>
      <c r="C35013" t="s">
        <v>4</v>
      </c>
    </row>
    <row r="35014" spans="1:3" x14ac:dyDescent="0.3">
      <c r="A35014" s="67">
        <v>41089.708333333336</v>
      </c>
      <c r="B35014">
        <v>72</v>
      </c>
      <c r="C35014" t="s">
        <v>4</v>
      </c>
    </row>
    <row r="35015" spans="1:3" x14ac:dyDescent="0.3">
      <c r="A35015" s="67">
        <v>41089.71875</v>
      </c>
      <c r="B35015">
        <v>72</v>
      </c>
      <c r="C35015" t="s">
        <v>4</v>
      </c>
    </row>
    <row r="35016" spans="1:3" x14ac:dyDescent="0.3">
      <c r="A35016" s="67">
        <v>41089.729166666664</v>
      </c>
      <c r="B35016">
        <v>68</v>
      </c>
      <c r="C35016" t="s">
        <v>4</v>
      </c>
    </row>
    <row r="35017" spans="1:3" x14ac:dyDescent="0.3">
      <c r="A35017" s="67">
        <v>41089.739583333336</v>
      </c>
      <c r="B35017">
        <v>72</v>
      </c>
      <c r="C35017" t="s">
        <v>4</v>
      </c>
    </row>
    <row r="35018" spans="1:3" x14ac:dyDescent="0.3">
      <c r="A35018" s="67">
        <v>41089.75</v>
      </c>
      <c r="B35018">
        <v>72</v>
      </c>
      <c r="C35018" t="s">
        <v>4</v>
      </c>
    </row>
    <row r="35019" spans="1:3" x14ac:dyDescent="0.3">
      <c r="A35019" s="67">
        <v>41089.760416666664</v>
      </c>
      <c r="B35019">
        <v>72</v>
      </c>
      <c r="C35019" t="s">
        <v>4</v>
      </c>
    </row>
    <row r="35020" spans="1:3" x14ac:dyDescent="0.3">
      <c r="A35020" s="67">
        <v>41089.770833333336</v>
      </c>
      <c r="B35020">
        <v>76</v>
      </c>
      <c r="C35020" t="s">
        <v>4</v>
      </c>
    </row>
    <row r="35021" spans="1:3" x14ac:dyDescent="0.3">
      <c r="A35021" s="67">
        <v>41089.78125</v>
      </c>
      <c r="B35021">
        <v>76</v>
      </c>
      <c r="C35021" t="s">
        <v>4</v>
      </c>
    </row>
    <row r="35022" spans="1:3" x14ac:dyDescent="0.3">
      <c r="A35022" s="67">
        <v>41089.791666666664</v>
      </c>
      <c r="B35022">
        <v>76</v>
      </c>
      <c r="C35022" t="s">
        <v>4</v>
      </c>
    </row>
    <row r="35023" spans="1:3" x14ac:dyDescent="0.3">
      <c r="A35023" s="67">
        <v>41089.802083333336</v>
      </c>
      <c r="B35023">
        <v>68</v>
      </c>
      <c r="C35023" t="s">
        <v>5</v>
      </c>
    </row>
    <row r="35024" spans="1:3" x14ac:dyDescent="0.3">
      <c r="A35024" s="67">
        <v>41089.8125</v>
      </c>
      <c r="B35024">
        <v>72</v>
      </c>
      <c r="C35024" t="s">
        <v>5</v>
      </c>
    </row>
    <row r="35025" spans="1:3" x14ac:dyDescent="0.3">
      <c r="A35025" s="67">
        <v>41089.822916666664</v>
      </c>
      <c r="B35025">
        <v>72</v>
      </c>
      <c r="C35025" t="s">
        <v>5</v>
      </c>
    </row>
    <row r="35026" spans="1:3" x14ac:dyDescent="0.3">
      <c r="A35026" s="67">
        <v>41089.833333333336</v>
      </c>
      <c r="B35026">
        <v>68</v>
      </c>
      <c r="C35026" t="s">
        <v>5</v>
      </c>
    </row>
    <row r="35027" spans="1:3" x14ac:dyDescent="0.3">
      <c r="A35027" s="67">
        <v>41089.84375</v>
      </c>
      <c r="B35027">
        <v>68</v>
      </c>
      <c r="C35027" t="s">
        <v>5</v>
      </c>
    </row>
    <row r="35028" spans="1:3" x14ac:dyDescent="0.3">
      <c r="A35028" s="67">
        <v>41089.854166666664</v>
      </c>
      <c r="B35028">
        <v>64</v>
      </c>
      <c r="C35028" t="s">
        <v>5</v>
      </c>
    </row>
    <row r="35029" spans="1:3" x14ac:dyDescent="0.3">
      <c r="A35029" s="67">
        <v>41089.864583333336</v>
      </c>
      <c r="B35029">
        <v>72</v>
      </c>
      <c r="C35029" t="s">
        <v>5</v>
      </c>
    </row>
    <row r="35030" spans="1:3" x14ac:dyDescent="0.3">
      <c r="A35030" s="67">
        <v>41089.875</v>
      </c>
      <c r="B35030">
        <v>52</v>
      </c>
      <c r="C35030" t="s">
        <v>5</v>
      </c>
    </row>
    <row r="35031" spans="1:3" x14ac:dyDescent="0.3">
      <c r="A35031" s="67">
        <v>41089.885416666664</v>
      </c>
      <c r="B35031">
        <v>52</v>
      </c>
      <c r="C35031" t="s">
        <v>5</v>
      </c>
    </row>
    <row r="35032" spans="1:3" x14ac:dyDescent="0.3">
      <c r="A35032" s="67">
        <v>41089.895833333336</v>
      </c>
      <c r="B35032">
        <v>52</v>
      </c>
      <c r="C35032" t="s">
        <v>5</v>
      </c>
    </row>
    <row r="35033" spans="1:3" x14ac:dyDescent="0.3">
      <c r="A35033" s="67">
        <v>41089.90625</v>
      </c>
      <c r="B35033">
        <v>56</v>
      </c>
      <c r="C35033" t="s">
        <v>5</v>
      </c>
    </row>
    <row r="35034" spans="1:3" x14ac:dyDescent="0.3">
      <c r="A35034" s="67">
        <v>41089.916666666664</v>
      </c>
      <c r="B35034">
        <v>56</v>
      </c>
      <c r="C35034" t="s">
        <v>5</v>
      </c>
    </row>
    <row r="35035" spans="1:3" x14ac:dyDescent="0.3">
      <c r="A35035" s="67">
        <v>41089.927083333336</v>
      </c>
      <c r="B35035">
        <v>56</v>
      </c>
      <c r="C35035" t="s">
        <v>5</v>
      </c>
    </row>
    <row r="35036" spans="1:3" x14ac:dyDescent="0.3">
      <c r="A35036" s="67">
        <v>41089.9375</v>
      </c>
      <c r="B35036">
        <v>52</v>
      </c>
      <c r="C35036" t="s">
        <v>5</v>
      </c>
    </row>
    <row r="35037" spans="1:3" x14ac:dyDescent="0.3">
      <c r="A35037" s="67">
        <v>41089.947916666664</v>
      </c>
      <c r="B35037">
        <v>56</v>
      </c>
      <c r="C35037" t="s">
        <v>5</v>
      </c>
    </row>
    <row r="35038" spans="1:3" x14ac:dyDescent="0.3">
      <c r="A35038" s="67">
        <v>41089.958333333336</v>
      </c>
      <c r="B35038">
        <v>56</v>
      </c>
      <c r="C35038" t="s">
        <v>5</v>
      </c>
    </row>
    <row r="35039" spans="1:3" x14ac:dyDescent="0.3">
      <c r="A35039" s="67">
        <v>41089.96875</v>
      </c>
      <c r="B35039">
        <v>52</v>
      </c>
      <c r="C35039" t="s">
        <v>5</v>
      </c>
    </row>
    <row r="35040" spans="1:3" x14ac:dyDescent="0.3">
      <c r="A35040" s="67">
        <v>41089.979166666664</v>
      </c>
      <c r="B35040">
        <v>56</v>
      </c>
      <c r="C35040" t="s">
        <v>5</v>
      </c>
    </row>
    <row r="35041" spans="1:3" x14ac:dyDescent="0.3">
      <c r="A35041" s="67">
        <v>41089.989583333336</v>
      </c>
      <c r="B35041">
        <v>60</v>
      </c>
      <c r="C35041" t="s">
        <v>5</v>
      </c>
    </row>
    <row r="35042" spans="1:3" x14ac:dyDescent="0.3">
      <c r="A35042" s="66">
        <v>41090</v>
      </c>
      <c r="B35042">
        <v>52</v>
      </c>
      <c r="C35042" t="s">
        <v>9</v>
      </c>
    </row>
    <row r="35043" spans="1:3" x14ac:dyDescent="0.3">
      <c r="A35043" s="67">
        <v>41090.010416666664</v>
      </c>
      <c r="B35043">
        <v>56</v>
      </c>
      <c r="C35043" t="s">
        <v>9</v>
      </c>
    </row>
    <row r="35044" spans="1:3" x14ac:dyDescent="0.3">
      <c r="A35044" s="67">
        <v>41090.020833333336</v>
      </c>
      <c r="B35044">
        <v>56</v>
      </c>
      <c r="C35044" t="s">
        <v>9</v>
      </c>
    </row>
    <row r="35045" spans="1:3" x14ac:dyDescent="0.3">
      <c r="A35045" s="67">
        <v>41090.03125</v>
      </c>
      <c r="B35045">
        <v>60</v>
      </c>
      <c r="C35045" t="s">
        <v>9</v>
      </c>
    </row>
    <row r="35046" spans="1:3" x14ac:dyDescent="0.3">
      <c r="A35046" s="67">
        <v>41090.041666666664</v>
      </c>
      <c r="B35046">
        <v>60</v>
      </c>
      <c r="C35046" t="s">
        <v>9</v>
      </c>
    </row>
    <row r="35047" spans="1:3" x14ac:dyDescent="0.3">
      <c r="A35047" s="67">
        <v>41090.052083333336</v>
      </c>
      <c r="B35047">
        <v>56</v>
      </c>
      <c r="C35047" t="s">
        <v>9</v>
      </c>
    </row>
    <row r="35048" spans="1:3" x14ac:dyDescent="0.3">
      <c r="A35048" s="67">
        <v>41090.0625</v>
      </c>
      <c r="B35048">
        <v>60</v>
      </c>
      <c r="C35048" t="s">
        <v>9</v>
      </c>
    </row>
    <row r="35049" spans="1:3" x14ac:dyDescent="0.3">
      <c r="A35049" s="67">
        <v>41090.072916666664</v>
      </c>
      <c r="B35049">
        <v>56</v>
      </c>
      <c r="C35049" t="s">
        <v>9</v>
      </c>
    </row>
    <row r="35050" spans="1:3" x14ac:dyDescent="0.3">
      <c r="A35050" s="67">
        <v>41090.083333333336</v>
      </c>
      <c r="B35050">
        <v>56</v>
      </c>
      <c r="C35050" t="s">
        <v>9</v>
      </c>
    </row>
    <row r="35051" spans="1:3" x14ac:dyDescent="0.3">
      <c r="A35051" s="67">
        <v>41090.09375</v>
      </c>
      <c r="B35051">
        <v>56</v>
      </c>
      <c r="C35051" t="s">
        <v>9</v>
      </c>
    </row>
    <row r="35052" spans="1:3" x14ac:dyDescent="0.3">
      <c r="A35052" s="67">
        <v>41090.104166666664</v>
      </c>
      <c r="B35052">
        <v>60</v>
      </c>
      <c r="C35052" t="s">
        <v>9</v>
      </c>
    </row>
    <row r="35053" spans="1:3" x14ac:dyDescent="0.3">
      <c r="A35053" s="67">
        <v>41090.114583333336</v>
      </c>
      <c r="B35053">
        <v>56</v>
      </c>
      <c r="C35053" t="s">
        <v>9</v>
      </c>
    </row>
    <row r="35054" spans="1:3" x14ac:dyDescent="0.3">
      <c r="A35054" s="67">
        <v>41090.125</v>
      </c>
      <c r="B35054">
        <v>56</v>
      </c>
      <c r="C35054" t="s">
        <v>9</v>
      </c>
    </row>
    <row r="35055" spans="1:3" x14ac:dyDescent="0.3">
      <c r="A35055" s="67">
        <v>41090.135416666664</v>
      </c>
      <c r="B35055">
        <v>56</v>
      </c>
      <c r="C35055" t="s">
        <v>9</v>
      </c>
    </row>
    <row r="35056" spans="1:3" x14ac:dyDescent="0.3">
      <c r="A35056" s="67">
        <v>41090.145833333336</v>
      </c>
      <c r="B35056">
        <v>56</v>
      </c>
      <c r="C35056" t="s">
        <v>9</v>
      </c>
    </row>
    <row r="35057" spans="1:3" x14ac:dyDescent="0.3">
      <c r="A35057" s="67">
        <v>41090.15625</v>
      </c>
      <c r="B35057">
        <v>56</v>
      </c>
      <c r="C35057" t="s">
        <v>9</v>
      </c>
    </row>
    <row r="35058" spans="1:3" x14ac:dyDescent="0.3">
      <c r="A35058" s="67">
        <v>41090.166666666664</v>
      </c>
      <c r="B35058">
        <v>60</v>
      </c>
      <c r="C35058" t="s">
        <v>9</v>
      </c>
    </row>
    <row r="35059" spans="1:3" x14ac:dyDescent="0.3">
      <c r="A35059" s="67">
        <v>41090.177083333336</v>
      </c>
      <c r="B35059">
        <v>56</v>
      </c>
      <c r="C35059" t="s">
        <v>9</v>
      </c>
    </row>
    <row r="35060" spans="1:3" x14ac:dyDescent="0.3">
      <c r="A35060" s="67">
        <v>41090.1875</v>
      </c>
      <c r="B35060">
        <v>60</v>
      </c>
      <c r="C35060" t="s">
        <v>9</v>
      </c>
    </row>
    <row r="35061" spans="1:3" x14ac:dyDescent="0.3">
      <c r="A35061" s="67">
        <v>41090.197916666664</v>
      </c>
      <c r="B35061">
        <v>52</v>
      </c>
      <c r="C35061" t="s">
        <v>9</v>
      </c>
    </row>
    <row r="35062" spans="1:3" x14ac:dyDescent="0.3">
      <c r="A35062" s="67">
        <v>41090.208333333336</v>
      </c>
      <c r="B35062">
        <v>56</v>
      </c>
      <c r="C35062" t="s">
        <v>9</v>
      </c>
    </row>
    <row r="35063" spans="1:3" x14ac:dyDescent="0.3">
      <c r="A35063" s="67">
        <v>41090.21875</v>
      </c>
      <c r="B35063">
        <v>60</v>
      </c>
      <c r="C35063" t="s">
        <v>9</v>
      </c>
    </row>
    <row r="35064" spans="1:3" x14ac:dyDescent="0.3">
      <c r="A35064" s="67">
        <v>41090.229166666664</v>
      </c>
      <c r="B35064">
        <v>52</v>
      </c>
      <c r="C35064" t="s">
        <v>9</v>
      </c>
    </row>
    <row r="35065" spans="1:3" x14ac:dyDescent="0.3">
      <c r="A35065" s="67">
        <v>41090.239583333336</v>
      </c>
      <c r="B35065">
        <v>60</v>
      </c>
      <c r="C35065" t="s">
        <v>9</v>
      </c>
    </row>
    <row r="35066" spans="1:3" x14ac:dyDescent="0.3">
      <c r="A35066" s="67">
        <v>41090.25</v>
      </c>
      <c r="B35066">
        <v>56</v>
      </c>
      <c r="C35066" t="s">
        <v>9</v>
      </c>
    </row>
    <row r="35067" spans="1:3" x14ac:dyDescent="0.3">
      <c r="A35067" s="67">
        <v>41090.260416666664</v>
      </c>
      <c r="B35067">
        <v>56</v>
      </c>
      <c r="C35067" t="s">
        <v>9</v>
      </c>
    </row>
    <row r="35068" spans="1:3" x14ac:dyDescent="0.3">
      <c r="A35068" s="67">
        <v>41090.270833333336</v>
      </c>
      <c r="B35068">
        <v>56</v>
      </c>
      <c r="C35068" t="s">
        <v>9</v>
      </c>
    </row>
    <row r="35069" spans="1:3" x14ac:dyDescent="0.3">
      <c r="A35069" s="67">
        <v>41090.28125</v>
      </c>
      <c r="B35069">
        <v>60</v>
      </c>
      <c r="C35069" t="s">
        <v>9</v>
      </c>
    </row>
    <row r="35070" spans="1:3" x14ac:dyDescent="0.3">
      <c r="A35070" s="67">
        <v>41090.291666666664</v>
      </c>
      <c r="B35070">
        <v>56</v>
      </c>
      <c r="C35070" t="s">
        <v>9</v>
      </c>
    </row>
    <row r="35071" spans="1:3" x14ac:dyDescent="0.3">
      <c r="A35071" s="67">
        <v>41090.302083333336</v>
      </c>
      <c r="B35071">
        <v>64</v>
      </c>
      <c r="C35071" t="s">
        <v>9</v>
      </c>
    </row>
    <row r="35072" spans="1:3" x14ac:dyDescent="0.3">
      <c r="A35072" s="67">
        <v>41090.3125</v>
      </c>
      <c r="B35072">
        <v>60</v>
      </c>
      <c r="C35072" t="s">
        <v>9</v>
      </c>
    </row>
    <row r="35073" spans="1:3" x14ac:dyDescent="0.3">
      <c r="A35073" s="67">
        <v>41090.322916666664</v>
      </c>
      <c r="B35073">
        <v>60</v>
      </c>
      <c r="C35073" t="s">
        <v>9</v>
      </c>
    </row>
    <row r="35074" spans="1:3" x14ac:dyDescent="0.3">
      <c r="A35074" s="67">
        <v>41090.333333333336</v>
      </c>
      <c r="B35074">
        <v>60</v>
      </c>
      <c r="C35074" t="s">
        <v>9</v>
      </c>
    </row>
    <row r="35075" spans="1:3" x14ac:dyDescent="0.3">
      <c r="A35075" s="67">
        <v>41090.34375</v>
      </c>
      <c r="B35075">
        <v>60</v>
      </c>
      <c r="C35075" t="s">
        <v>5</v>
      </c>
    </row>
    <row r="35076" spans="1:3" x14ac:dyDescent="0.3">
      <c r="A35076" s="67">
        <v>41090.354166666664</v>
      </c>
      <c r="B35076">
        <v>60</v>
      </c>
      <c r="C35076" t="s">
        <v>5</v>
      </c>
    </row>
    <row r="35077" spans="1:3" x14ac:dyDescent="0.3">
      <c r="A35077" s="67">
        <v>41090.364583333336</v>
      </c>
      <c r="B35077">
        <v>64</v>
      </c>
      <c r="C35077" t="s">
        <v>5</v>
      </c>
    </row>
    <row r="35078" spans="1:3" x14ac:dyDescent="0.3">
      <c r="A35078" s="67">
        <v>41090.375</v>
      </c>
      <c r="B35078">
        <v>60</v>
      </c>
      <c r="C35078" t="s">
        <v>5</v>
      </c>
    </row>
    <row r="35079" spans="1:3" x14ac:dyDescent="0.3">
      <c r="A35079" s="67">
        <v>41090.385416666664</v>
      </c>
      <c r="B35079">
        <v>60</v>
      </c>
      <c r="C35079" t="s">
        <v>5</v>
      </c>
    </row>
    <row r="35080" spans="1:3" x14ac:dyDescent="0.3">
      <c r="A35080" s="67">
        <v>41090.395833333336</v>
      </c>
      <c r="B35080">
        <v>56</v>
      </c>
      <c r="C35080" t="s">
        <v>5</v>
      </c>
    </row>
    <row r="35081" spans="1:3" x14ac:dyDescent="0.3">
      <c r="A35081" s="67">
        <v>41090.40625</v>
      </c>
      <c r="B35081">
        <v>64</v>
      </c>
      <c r="C35081" t="s">
        <v>5</v>
      </c>
    </row>
    <row r="35082" spans="1:3" x14ac:dyDescent="0.3">
      <c r="A35082" s="67">
        <v>41090.416666666664</v>
      </c>
      <c r="B35082">
        <v>60</v>
      </c>
      <c r="C35082" t="s">
        <v>5</v>
      </c>
    </row>
    <row r="35083" spans="1:3" x14ac:dyDescent="0.3">
      <c r="A35083" s="67">
        <v>41090.427083333336</v>
      </c>
      <c r="B35083">
        <v>60</v>
      </c>
      <c r="C35083" t="s">
        <v>5</v>
      </c>
    </row>
    <row r="35084" spans="1:3" x14ac:dyDescent="0.3">
      <c r="A35084" s="67">
        <v>41090.4375</v>
      </c>
      <c r="B35084">
        <v>64</v>
      </c>
      <c r="C35084" t="s">
        <v>5</v>
      </c>
    </row>
    <row r="35085" spans="1:3" x14ac:dyDescent="0.3">
      <c r="A35085" s="67">
        <v>41090.447916666664</v>
      </c>
      <c r="B35085">
        <v>60</v>
      </c>
      <c r="C35085" t="s">
        <v>5</v>
      </c>
    </row>
    <row r="35086" spans="1:3" x14ac:dyDescent="0.3">
      <c r="A35086" s="67">
        <v>41090.458333333336</v>
      </c>
      <c r="B35086">
        <v>60</v>
      </c>
      <c r="C35086" t="s">
        <v>5</v>
      </c>
    </row>
    <row r="35087" spans="1:3" x14ac:dyDescent="0.3">
      <c r="A35087" s="67">
        <v>41090.46875</v>
      </c>
      <c r="B35087">
        <v>60</v>
      </c>
      <c r="C35087" t="s">
        <v>4</v>
      </c>
    </row>
    <row r="35088" spans="1:3" x14ac:dyDescent="0.3">
      <c r="A35088" s="67">
        <v>41090.479166666664</v>
      </c>
      <c r="B35088">
        <v>60</v>
      </c>
      <c r="C35088" t="s">
        <v>4</v>
      </c>
    </row>
    <row r="35089" spans="1:3" x14ac:dyDescent="0.3">
      <c r="A35089" s="67">
        <v>41090.489583333336</v>
      </c>
      <c r="B35089">
        <v>64</v>
      </c>
      <c r="C35089" t="s">
        <v>4</v>
      </c>
    </row>
    <row r="35090" spans="1:3" x14ac:dyDescent="0.3">
      <c r="A35090" s="67">
        <v>41090.5</v>
      </c>
      <c r="B35090">
        <v>64</v>
      </c>
      <c r="C35090" t="s">
        <v>4</v>
      </c>
    </row>
    <row r="35091" spans="1:3" x14ac:dyDescent="0.3">
      <c r="A35091" s="67">
        <v>41090.510416666664</v>
      </c>
      <c r="B35091">
        <v>60</v>
      </c>
      <c r="C35091" t="s">
        <v>4</v>
      </c>
    </row>
    <row r="35092" spans="1:3" x14ac:dyDescent="0.3">
      <c r="A35092" s="67">
        <v>41090.520833333336</v>
      </c>
      <c r="B35092">
        <v>60</v>
      </c>
      <c r="C35092" t="s">
        <v>4</v>
      </c>
    </row>
    <row r="35093" spans="1:3" x14ac:dyDescent="0.3">
      <c r="A35093" s="67">
        <v>41090.53125</v>
      </c>
      <c r="B35093">
        <v>60</v>
      </c>
      <c r="C35093" t="s">
        <v>4</v>
      </c>
    </row>
    <row r="35094" spans="1:3" x14ac:dyDescent="0.3">
      <c r="A35094" s="67">
        <v>41090.541666666664</v>
      </c>
      <c r="B35094">
        <v>60</v>
      </c>
      <c r="C35094" t="s">
        <v>4</v>
      </c>
    </row>
    <row r="35095" spans="1:3" x14ac:dyDescent="0.3">
      <c r="A35095" s="67">
        <v>41090.552083333336</v>
      </c>
      <c r="B35095">
        <v>64</v>
      </c>
      <c r="C35095" t="s">
        <v>4</v>
      </c>
    </row>
    <row r="35096" spans="1:3" x14ac:dyDescent="0.3">
      <c r="A35096" s="67">
        <v>41090.5625</v>
      </c>
      <c r="B35096">
        <v>60</v>
      </c>
      <c r="C35096" t="s">
        <v>4</v>
      </c>
    </row>
    <row r="35097" spans="1:3" x14ac:dyDescent="0.3">
      <c r="A35097" s="67">
        <v>41090.572916666664</v>
      </c>
      <c r="B35097">
        <v>64</v>
      </c>
      <c r="C35097" t="s">
        <v>4</v>
      </c>
    </row>
    <row r="35098" spans="1:3" x14ac:dyDescent="0.3">
      <c r="A35098" s="67">
        <v>41090.583333333336</v>
      </c>
      <c r="B35098">
        <v>64</v>
      </c>
      <c r="C35098" t="s">
        <v>4</v>
      </c>
    </row>
    <row r="35099" spans="1:3" x14ac:dyDescent="0.3">
      <c r="A35099" s="67">
        <v>41090.59375</v>
      </c>
      <c r="B35099">
        <v>60</v>
      </c>
      <c r="C35099" t="s">
        <v>4</v>
      </c>
    </row>
    <row r="35100" spans="1:3" x14ac:dyDescent="0.3">
      <c r="A35100" s="67">
        <v>41090.604166666664</v>
      </c>
      <c r="B35100">
        <v>60</v>
      </c>
      <c r="C35100" t="s">
        <v>4</v>
      </c>
    </row>
    <row r="35101" spans="1:3" x14ac:dyDescent="0.3">
      <c r="A35101" s="67">
        <v>41090.614583333336</v>
      </c>
      <c r="B35101">
        <v>60</v>
      </c>
      <c r="C35101" t="s">
        <v>4</v>
      </c>
    </row>
    <row r="35102" spans="1:3" x14ac:dyDescent="0.3">
      <c r="A35102" s="67">
        <v>41090.625</v>
      </c>
      <c r="B35102">
        <v>64</v>
      </c>
      <c r="C35102" t="s">
        <v>4</v>
      </c>
    </row>
    <row r="35103" spans="1:3" x14ac:dyDescent="0.3">
      <c r="A35103" s="67">
        <v>41090.635416666664</v>
      </c>
      <c r="B35103">
        <v>60</v>
      </c>
      <c r="C35103" t="s">
        <v>4</v>
      </c>
    </row>
    <row r="35104" spans="1:3" x14ac:dyDescent="0.3">
      <c r="A35104" s="67">
        <v>41090.645833333336</v>
      </c>
      <c r="B35104">
        <v>64</v>
      </c>
      <c r="C35104" t="s">
        <v>4</v>
      </c>
    </row>
    <row r="35105" spans="1:3" x14ac:dyDescent="0.3">
      <c r="A35105" s="67">
        <v>41090.65625</v>
      </c>
      <c r="B35105">
        <v>60</v>
      </c>
      <c r="C35105" t="s">
        <v>4</v>
      </c>
    </row>
    <row r="35106" spans="1:3" x14ac:dyDescent="0.3">
      <c r="A35106" s="67">
        <v>41090.666666666664</v>
      </c>
      <c r="B35106">
        <v>64</v>
      </c>
      <c r="C35106" t="s">
        <v>4</v>
      </c>
    </row>
    <row r="35107" spans="1:3" x14ac:dyDescent="0.3">
      <c r="A35107" s="67">
        <v>41090.677083333336</v>
      </c>
      <c r="B35107">
        <v>60</v>
      </c>
      <c r="C35107" t="s">
        <v>4</v>
      </c>
    </row>
    <row r="35108" spans="1:3" x14ac:dyDescent="0.3">
      <c r="A35108" s="67">
        <v>41090.6875</v>
      </c>
      <c r="B35108">
        <v>64</v>
      </c>
      <c r="C35108" t="s">
        <v>4</v>
      </c>
    </row>
    <row r="35109" spans="1:3" x14ac:dyDescent="0.3">
      <c r="A35109" s="67">
        <v>41090.697916666664</v>
      </c>
      <c r="B35109">
        <v>60</v>
      </c>
      <c r="C35109" t="s">
        <v>4</v>
      </c>
    </row>
    <row r="35110" spans="1:3" x14ac:dyDescent="0.3">
      <c r="A35110" s="67">
        <v>41090.708333333336</v>
      </c>
      <c r="B35110">
        <v>64</v>
      </c>
      <c r="C35110" t="s">
        <v>4</v>
      </c>
    </row>
    <row r="35111" spans="1:3" x14ac:dyDescent="0.3">
      <c r="A35111" s="67">
        <v>41090.71875</v>
      </c>
      <c r="B35111">
        <v>60</v>
      </c>
      <c r="C35111" t="s">
        <v>4</v>
      </c>
    </row>
    <row r="35112" spans="1:3" x14ac:dyDescent="0.3">
      <c r="A35112" s="67">
        <v>41090.729166666664</v>
      </c>
      <c r="B35112">
        <v>60</v>
      </c>
      <c r="C35112" t="s">
        <v>4</v>
      </c>
    </row>
    <row r="35113" spans="1:3" x14ac:dyDescent="0.3">
      <c r="A35113" s="67">
        <v>41090.739583333336</v>
      </c>
      <c r="B35113">
        <v>64</v>
      </c>
      <c r="C35113" t="s">
        <v>4</v>
      </c>
    </row>
    <row r="35114" spans="1:3" x14ac:dyDescent="0.3">
      <c r="A35114" s="67">
        <v>41090.75</v>
      </c>
      <c r="B35114">
        <v>60</v>
      </c>
      <c r="C35114" t="s">
        <v>4</v>
      </c>
    </row>
    <row r="35115" spans="1:3" x14ac:dyDescent="0.3">
      <c r="A35115" s="67">
        <v>41090.760416666664</v>
      </c>
      <c r="B35115">
        <v>64</v>
      </c>
      <c r="C35115" t="s">
        <v>4</v>
      </c>
    </row>
    <row r="35116" spans="1:3" x14ac:dyDescent="0.3">
      <c r="A35116" s="67">
        <v>41090.770833333336</v>
      </c>
      <c r="B35116">
        <v>64</v>
      </c>
      <c r="C35116" t="s">
        <v>4</v>
      </c>
    </row>
    <row r="35117" spans="1:3" x14ac:dyDescent="0.3">
      <c r="A35117" s="67">
        <v>41090.78125</v>
      </c>
      <c r="B35117">
        <v>60</v>
      </c>
      <c r="C35117" t="s">
        <v>4</v>
      </c>
    </row>
    <row r="35118" spans="1:3" x14ac:dyDescent="0.3">
      <c r="A35118" s="67">
        <v>41090.791666666664</v>
      </c>
      <c r="B35118">
        <v>68</v>
      </c>
      <c r="C35118" t="s">
        <v>4</v>
      </c>
    </row>
    <row r="35119" spans="1:3" x14ac:dyDescent="0.3">
      <c r="A35119" s="67">
        <v>41090.802083333336</v>
      </c>
      <c r="B35119">
        <v>60</v>
      </c>
      <c r="C35119" t="s">
        <v>5</v>
      </c>
    </row>
    <row r="35120" spans="1:3" x14ac:dyDescent="0.3">
      <c r="A35120" s="67">
        <v>41090.8125</v>
      </c>
      <c r="B35120">
        <v>60</v>
      </c>
      <c r="C35120" t="s">
        <v>5</v>
      </c>
    </row>
    <row r="35121" spans="1:3" x14ac:dyDescent="0.3">
      <c r="A35121" s="67">
        <v>41090.822916666664</v>
      </c>
      <c r="B35121">
        <v>64</v>
      </c>
      <c r="C35121" t="s">
        <v>5</v>
      </c>
    </row>
    <row r="35122" spans="1:3" x14ac:dyDescent="0.3">
      <c r="A35122" s="67">
        <v>41090.833333333336</v>
      </c>
      <c r="B35122">
        <v>56</v>
      </c>
      <c r="C35122" t="s">
        <v>5</v>
      </c>
    </row>
    <row r="35123" spans="1:3" x14ac:dyDescent="0.3">
      <c r="A35123" s="67">
        <v>41090.84375</v>
      </c>
      <c r="B35123">
        <v>64</v>
      </c>
      <c r="C35123" t="s">
        <v>5</v>
      </c>
    </row>
    <row r="35124" spans="1:3" x14ac:dyDescent="0.3">
      <c r="A35124" s="67">
        <v>41090.854166666664</v>
      </c>
      <c r="B35124">
        <v>64</v>
      </c>
      <c r="C35124" t="s">
        <v>5</v>
      </c>
    </row>
    <row r="35125" spans="1:3" x14ac:dyDescent="0.3">
      <c r="A35125" s="67">
        <v>41090.864583333336</v>
      </c>
      <c r="B35125">
        <v>60</v>
      </c>
      <c r="C35125" t="s">
        <v>5</v>
      </c>
    </row>
    <row r="35126" spans="1:3" x14ac:dyDescent="0.3">
      <c r="A35126" s="67">
        <v>41090.875</v>
      </c>
      <c r="B35126">
        <v>56</v>
      </c>
      <c r="C35126" t="s">
        <v>5</v>
      </c>
    </row>
    <row r="35127" spans="1:3" x14ac:dyDescent="0.3">
      <c r="A35127" s="67">
        <v>41090.885416666664</v>
      </c>
      <c r="B35127">
        <v>52</v>
      </c>
      <c r="C35127" t="s">
        <v>5</v>
      </c>
    </row>
    <row r="35128" spans="1:3" x14ac:dyDescent="0.3">
      <c r="A35128" s="67">
        <v>41090.895833333336</v>
      </c>
      <c r="B35128">
        <v>52</v>
      </c>
      <c r="C35128" t="s">
        <v>5</v>
      </c>
    </row>
    <row r="35129" spans="1:3" x14ac:dyDescent="0.3">
      <c r="A35129" s="67">
        <v>41090.90625</v>
      </c>
      <c r="B35129">
        <v>56</v>
      </c>
      <c r="C35129" t="s">
        <v>5</v>
      </c>
    </row>
    <row r="35130" spans="1:3" x14ac:dyDescent="0.3">
      <c r="A35130" s="67">
        <v>41090.916666666664</v>
      </c>
      <c r="B35130">
        <v>56</v>
      </c>
      <c r="C35130" t="s">
        <v>5</v>
      </c>
    </row>
    <row r="35131" spans="1:3" x14ac:dyDescent="0.3">
      <c r="A35131" s="67">
        <v>41090.927083333336</v>
      </c>
      <c r="B35131">
        <v>52</v>
      </c>
      <c r="C35131" t="s">
        <v>5</v>
      </c>
    </row>
    <row r="35132" spans="1:3" x14ac:dyDescent="0.3">
      <c r="A35132" s="67">
        <v>41090.9375</v>
      </c>
      <c r="B35132">
        <v>56</v>
      </c>
      <c r="C35132" t="s">
        <v>5</v>
      </c>
    </row>
    <row r="35133" spans="1:3" x14ac:dyDescent="0.3">
      <c r="A35133" s="67">
        <v>41090.947916666664</v>
      </c>
      <c r="B35133">
        <v>52</v>
      </c>
      <c r="C35133" t="s">
        <v>5</v>
      </c>
    </row>
    <row r="35134" spans="1:3" x14ac:dyDescent="0.3">
      <c r="A35134" s="67">
        <v>41090.958333333336</v>
      </c>
      <c r="B35134">
        <v>56</v>
      </c>
      <c r="C35134" t="s">
        <v>5</v>
      </c>
    </row>
    <row r="35135" spans="1:3" x14ac:dyDescent="0.3">
      <c r="A35135" s="67">
        <v>41090.96875</v>
      </c>
      <c r="B35135">
        <v>52</v>
      </c>
      <c r="C35135" t="s">
        <v>5</v>
      </c>
    </row>
    <row r="35136" spans="1:3" x14ac:dyDescent="0.3">
      <c r="A35136" s="67">
        <v>41090.979166666664</v>
      </c>
      <c r="B35136">
        <v>56</v>
      </c>
      <c r="C35136" t="s">
        <v>5</v>
      </c>
    </row>
    <row r="35137" spans="1:3" x14ac:dyDescent="0.3">
      <c r="A35137" s="67">
        <v>41090.989583333336</v>
      </c>
      <c r="B35137">
        <v>52</v>
      </c>
      <c r="C35137" t="s">
        <v>5</v>
      </c>
    </row>
    <row r="35138" spans="1:3" x14ac:dyDescent="0.3">
      <c r="A35138" s="66">
        <v>41091</v>
      </c>
      <c r="B35138">
        <v>56</v>
      </c>
      <c r="C35138" t="s">
        <v>9</v>
      </c>
    </row>
    <row r="35139" spans="1:3" x14ac:dyDescent="0.3">
      <c r="A35139" s="67">
        <v>41091.010416666664</v>
      </c>
      <c r="B35139">
        <v>56</v>
      </c>
      <c r="C35139" t="s">
        <v>9</v>
      </c>
    </row>
    <row r="35140" spans="1:3" x14ac:dyDescent="0.3">
      <c r="A35140" s="67">
        <v>41091.020833333336</v>
      </c>
      <c r="B35140">
        <v>56</v>
      </c>
      <c r="C35140" t="s">
        <v>9</v>
      </c>
    </row>
    <row r="35141" spans="1:3" x14ac:dyDescent="0.3">
      <c r="A35141" s="67">
        <v>41091.03125</v>
      </c>
      <c r="B35141">
        <v>60</v>
      </c>
      <c r="C35141" t="s">
        <v>9</v>
      </c>
    </row>
    <row r="35142" spans="1:3" x14ac:dyDescent="0.3">
      <c r="A35142" s="67">
        <v>41091.041666666664</v>
      </c>
      <c r="B35142">
        <v>56</v>
      </c>
      <c r="C35142" t="s">
        <v>9</v>
      </c>
    </row>
    <row r="35143" spans="1:3" x14ac:dyDescent="0.3">
      <c r="A35143" s="67">
        <v>41091.052083333336</v>
      </c>
      <c r="B35143">
        <v>60</v>
      </c>
      <c r="C35143" t="s">
        <v>9</v>
      </c>
    </row>
    <row r="35144" spans="1:3" x14ac:dyDescent="0.3">
      <c r="A35144" s="67">
        <v>41091.0625</v>
      </c>
      <c r="B35144">
        <v>56</v>
      </c>
      <c r="C35144" t="s">
        <v>9</v>
      </c>
    </row>
    <row r="35145" spans="1:3" x14ac:dyDescent="0.3">
      <c r="A35145" s="67">
        <v>41091.072916666664</v>
      </c>
      <c r="B35145">
        <v>56</v>
      </c>
      <c r="C35145" t="s">
        <v>9</v>
      </c>
    </row>
    <row r="35146" spans="1:3" x14ac:dyDescent="0.3">
      <c r="A35146" s="67">
        <v>41091.083333333336</v>
      </c>
      <c r="B35146">
        <v>56</v>
      </c>
      <c r="C35146" t="s">
        <v>9</v>
      </c>
    </row>
    <row r="35147" spans="1:3" x14ac:dyDescent="0.3">
      <c r="A35147" s="67">
        <v>41091.09375</v>
      </c>
      <c r="B35147">
        <v>56</v>
      </c>
      <c r="C35147" t="s">
        <v>9</v>
      </c>
    </row>
    <row r="35148" spans="1:3" x14ac:dyDescent="0.3">
      <c r="A35148" s="67">
        <v>41091.104166666664</v>
      </c>
      <c r="B35148">
        <v>56</v>
      </c>
      <c r="C35148" t="s">
        <v>9</v>
      </c>
    </row>
    <row r="35149" spans="1:3" x14ac:dyDescent="0.3">
      <c r="A35149" s="67">
        <v>41091.114583333336</v>
      </c>
      <c r="B35149">
        <v>56</v>
      </c>
      <c r="C35149" t="s">
        <v>9</v>
      </c>
    </row>
    <row r="35150" spans="1:3" x14ac:dyDescent="0.3">
      <c r="A35150" s="67">
        <v>41091.125</v>
      </c>
      <c r="B35150">
        <v>60</v>
      </c>
      <c r="C35150" t="s">
        <v>9</v>
      </c>
    </row>
    <row r="35151" spans="1:3" x14ac:dyDescent="0.3">
      <c r="A35151" s="67">
        <v>41091.135416666664</v>
      </c>
      <c r="B35151">
        <v>56</v>
      </c>
      <c r="C35151" t="s">
        <v>9</v>
      </c>
    </row>
    <row r="35152" spans="1:3" x14ac:dyDescent="0.3">
      <c r="A35152" s="67">
        <v>41091.145833333336</v>
      </c>
      <c r="B35152">
        <v>56</v>
      </c>
      <c r="C35152" t="s">
        <v>9</v>
      </c>
    </row>
    <row r="35153" spans="1:3" x14ac:dyDescent="0.3">
      <c r="A35153" s="67">
        <v>41091.15625</v>
      </c>
      <c r="B35153">
        <v>60</v>
      </c>
      <c r="C35153" t="s">
        <v>9</v>
      </c>
    </row>
    <row r="35154" spans="1:3" x14ac:dyDescent="0.3">
      <c r="A35154" s="67">
        <v>41091.166666666664</v>
      </c>
      <c r="B35154">
        <v>56</v>
      </c>
      <c r="C35154" t="s">
        <v>9</v>
      </c>
    </row>
    <row r="35155" spans="1:3" x14ac:dyDescent="0.3">
      <c r="A35155" s="67">
        <v>41091.177083333336</v>
      </c>
      <c r="B35155">
        <v>52</v>
      </c>
      <c r="C35155" t="s">
        <v>9</v>
      </c>
    </row>
    <row r="35156" spans="1:3" x14ac:dyDescent="0.3">
      <c r="A35156" s="67">
        <v>41091.1875</v>
      </c>
      <c r="B35156">
        <v>60</v>
      </c>
      <c r="C35156" t="s">
        <v>9</v>
      </c>
    </row>
    <row r="35157" spans="1:3" x14ac:dyDescent="0.3">
      <c r="A35157" s="67">
        <v>41091.197916666664</v>
      </c>
      <c r="B35157">
        <v>60</v>
      </c>
      <c r="C35157" t="s">
        <v>9</v>
      </c>
    </row>
    <row r="35158" spans="1:3" x14ac:dyDescent="0.3">
      <c r="A35158" s="67">
        <v>41091.208333333336</v>
      </c>
      <c r="B35158">
        <v>52</v>
      </c>
      <c r="C35158" t="s">
        <v>9</v>
      </c>
    </row>
    <row r="35159" spans="1:3" x14ac:dyDescent="0.3">
      <c r="A35159" s="67">
        <v>41091.21875</v>
      </c>
      <c r="B35159">
        <v>56</v>
      </c>
      <c r="C35159" t="s">
        <v>9</v>
      </c>
    </row>
    <row r="35160" spans="1:3" x14ac:dyDescent="0.3">
      <c r="A35160" s="67">
        <v>41091.229166666664</v>
      </c>
      <c r="B35160">
        <v>56</v>
      </c>
      <c r="C35160" t="s">
        <v>9</v>
      </c>
    </row>
    <row r="35161" spans="1:3" x14ac:dyDescent="0.3">
      <c r="A35161" s="67">
        <v>41091.239583333336</v>
      </c>
      <c r="B35161">
        <v>60</v>
      </c>
      <c r="C35161" t="s">
        <v>9</v>
      </c>
    </row>
    <row r="35162" spans="1:3" x14ac:dyDescent="0.3">
      <c r="A35162" s="67">
        <v>41091.25</v>
      </c>
      <c r="B35162">
        <v>56</v>
      </c>
      <c r="C35162" t="s">
        <v>9</v>
      </c>
    </row>
    <row r="35163" spans="1:3" x14ac:dyDescent="0.3">
      <c r="A35163" s="67">
        <v>41091.260416666664</v>
      </c>
      <c r="B35163">
        <v>56</v>
      </c>
      <c r="C35163" t="s">
        <v>9</v>
      </c>
    </row>
    <row r="35164" spans="1:3" x14ac:dyDescent="0.3">
      <c r="A35164" s="67">
        <v>41091.270833333336</v>
      </c>
      <c r="B35164">
        <v>56</v>
      </c>
      <c r="C35164" t="s">
        <v>9</v>
      </c>
    </row>
    <row r="35165" spans="1:3" x14ac:dyDescent="0.3">
      <c r="A35165" s="67">
        <v>41091.28125</v>
      </c>
      <c r="B35165">
        <v>52</v>
      </c>
      <c r="C35165" t="s">
        <v>9</v>
      </c>
    </row>
    <row r="35166" spans="1:3" x14ac:dyDescent="0.3">
      <c r="A35166" s="67">
        <v>41091.291666666664</v>
      </c>
      <c r="B35166">
        <v>60</v>
      </c>
      <c r="C35166" t="s">
        <v>9</v>
      </c>
    </row>
    <row r="35167" spans="1:3" x14ac:dyDescent="0.3">
      <c r="A35167" s="67">
        <v>41091.302083333336</v>
      </c>
      <c r="B35167">
        <v>60</v>
      </c>
      <c r="C35167" t="s">
        <v>9</v>
      </c>
    </row>
    <row r="35168" spans="1:3" x14ac:dyDescent="0.3">
      <c r="A35168" s="67">
        <v>41091.3125</v>
      </c>
      <c r="B35168">
        <v>64</v>
      </c>
      <c r="C35168" t="s">
        <v>9</v>
      </c>
    </row>
    <row r="35169" spans="1:3" x14ac:dyDescent="0.3">
      <c r="A35169" s="67">
        <v>41091.322916666664</v>
      </c>
      <c r="B35169">
        <v>60</v>
      </c>
      <c r="C35169" t="s">
        <v>9</v>
      </c>
    </row>
    <row r="35170" spans="1:3" x14ac:dyDescent="0.3">
      <c r="A35170" s="67">
        <v>41091.333333333336</v>
      </c>
      <c r="B35170">
        <v>60</v>
      </c>
      <c r="C35170" t="s">
        <v>9</v>
      </c>
    </row>
    <row r="35171" spans="1:3" x14ac:dyDescent="0.3">
      <c r="A35171" s="67">
        <v>41091.34375</v>
      </c>
      <c r="B35171">
        <v>60</v>
      </c>
      <c r="C35171" t="s">
        <v>5</v>
      </c>
    </row>
    <row r="35172" spans="1:3" x14ac:dyDescent="0.3">
      <c r="A35172" s="67">
        <v>41091.354166666664</v>
      </c>
      <c r="B35172">
        <v>60</v>
      </c>
      <c r="C35172" t="s">
        <v>5</v>
      </c>
    </row>
    <row r="35173" spans="1:3" x14ac:dyDescent="0.3">
      <c r="A35173" s="67">
        <v>41091.364583333336</v>
      </c>
      <c r="B35173">
        <v>60</v>
      </c>
      <c r="C35173" t="s">
        <v>5</v>
      </c>
    </row>
    <row r="35174" spans="1:3" x14ac:dyDescent="0.3">
      <c r="A35174" s="67">
        <v>41091.375</v>
      </c>
      <c r="B35174">
        <v>60</v>
      </c>
      <c r="C35174" t="s">
        <v>5</v>
      </c>
    </row>
    <row r="35175" spans="1:3" x14ac:dyDescent="0.3">
      <c r="A35175" s="67">
        <v>41091.385416666664</v>
      </c>
      <c r="B35175">
        <v>64</v>
      </c>
      <c r="C35175" t="s">
        <v>5</v>
      </c>
    </row>
    <row r="35176" spans="1:3" x14ac:dyDescent="0.3">
      <c r="A35176" s="67">
        <v>41091.395833333336</v>
      </c>
      <c r="B35176">
        <v>64</v>
      </c>
      <c r="C35176" t="s">
        <v>5</v>
      </c>
    </row>
    <row r="35177" spans="1:3" x14ac:dyDescent="0.3">
      <c r="A35177" s="67">
        <v>41091.40625</v>
      </c>
      <c r="B35177">
        <v>60</v>
      </c>
      <c r="C35177" t="s">
        <v>5</v>
      </c>
    </row>
    <row r="35178" spans="1:3" x14ac:dyDescent="0.3">
      <c r="A35178" s="67">
        <v>41091.416666666664</v>
      </c>
      <c r="B35178">
        <v>64</v>
      </c>
      <c r="C35178" t="s">
        <v>5</v>
      </c>
    </row>
    <row r="35179" spans="1:3" x14ac:dyDescent="0.3">
      <c r="A35179" s="67">
        <v>41091.427083333336</v>
      </c>
      <c r="B35179">
        <v>60</v>
      </c>
      <c r="C35179" t="s">
        <v>5</v>
      </c>
    </row>
    <row r="35180" spans="1:3" x14ac:dyDescent="0.3">
      <c r="A35180" s="67">
        <v>41091.4375</v>
      </c>
      <c r="B35180">
        <v>60</v>
      </c>
      <c r="C35180" t="s">
        <v>5</v>
      </c>
    </row>
    <row r="35181" spans="1:3" x14ac:dyDescent="0.3">
      <c r="A35181" s="67">
        <v>41091.447916666664</v>
      </c>
      <c r="B35181">
        <v>60</v>
      </c>
      <c r="C35181" t="s">
        <v>5</v>
      </c>
    </row>
    <row r="35182" spans="1:3" x14ac:dyDescent="0.3">
      <c r="A35182" s="67">
        <v>41091.458333333336</v>
      </c>
      <c r="B35182">
        <v>64</v>
      </c>
      <c r="C35182" t="s">
        <v>5</v>
      </c>
    </row>
    <row r="35183" spans="1:3" x14ac:dyDescent="0.3">
      <c r="A35183" s="67">
        <v>41091.46875</v>
      </c>
      <c r="B35183">
        <v>68</v>
      </c>
      <c r="C35183" t="s">
        <v>4</v>
      </c>
    </row>
    <row r="35184" spans="1:3" x14ac:dyDescent="0.3">
      <c r="A35184" s="67">
        <v>41091.479166666664</v>
      </c>
      <c r="B35184">
        <v>56</v>
      </c>
      <c r="C35184" t="s">
        <v>4</v>
      </c>
    </row>
    <row r="35185" spans="1:3" x14ac:dyDescent="0.3">
      <c r="A35185" s="67">
        <v>41091.489583333336</v>
      </c>
      <c r="B35185">
        <v>64</v>
      </c>
      <c r="C35185" t="s">
        <v>4</v>
      </c>
    </row>
    <row r="35186" spans="1:3" x14ac:dyDescent="0.3">
      <c r="A35186" s="67">
        <v>41091.5</v>
      </c>
      <c r="B35186">
        <v>60</v>
      </c>
      <c r="C35186" t="s">
        <v>4</v>
      </c>
    </row>
    <row r="35187" spans="1:3" x14ac:dyDescent="0.3">
      <c r="A35187" s="67">
        <v>41091.510416666664</v>
      </c>
      <c r="B35187">
        <v>64</v>
      </c>
      <c r="C35187" t="s">
        <v>4</v>
      </c>
    </row>
    <row r="35188" spans="1:3" x14ac:dyDescent="0.3">
      <c r="A35188" s="67">
        <v>41091.520833333336</v>
      </c>
      <c r="B35188">
        <v>64</v>
      </c>
      <c r="C35188" t="s">
        <v>4</v>
      </c>
    </row>
    <row r="35189" spans="1:3" x14ac:dyDescent="0.3">
      <c r="A35189" s="67">
        <v>41091.53125</v>
      </c>
      <c r="B35189">
        <v>60</v>
      </c>
      <c r="C35189" t="s">
        <v>4</v>
      </c>
    </row>
    <row r="35190" spans="1:3" x14ac:dyDescent="0.3">
      <c r="A35190" s="67">
        <v>41091.541666666664</v>
      </c>
      <c r="B35190">
        <v>60</v>
      </c>
      <c r="C35190" t="s">
        <v>4</v>
      </c>
    </row>
    <row r="35191" spans="1:3" x14ac:dyDescent="0.3">
      <c r="A35191" s="67">
        <v>41091.552083333336</v>
      </c>
      <c r="B35191">
        <v>60</v>
      </c>
      <c r="C35191" t="s">
        <v>4</v>
      </c>
    </row>
    <row r="35192" spans="1:3" x14ac:dyDescent="0.3">
      <c r="A35192" s="67">
        <v>41091.5625</v>
      </c>
      <c r="B35192">
        <v>64</v>
      </c>
      <c r="C35192" t="s">
        <v>4</v>
      </c>
    </row>
    <row r="35193" spans="1:3" x14ac:dyDescent="0.3">
      <c r="A35193" s="67">
        <v>41091.572916666664</v>
      </c>
      <c r="B35193">
        <v>60</v>
      </c>
      <c r="C35193" t="s">
        <v>4</v>
      </c>
    </row>
    <row r="35194" spans="1:3" x14ac:dyDescent="0.3">
      <c r="A35194" s="67">
        <v>41091.583333333336</v>
      </c>
      <c r="B35194">
        <v>64</v>
      </c>
      <c r="C35194" t="s">
        <v>4</v>
      </c>
    </row>
    <row r="35195" spans="1:3" x14ac:dyDescent="0.3">
      <c r="A35195" s="67">
        <v>41091.59375</v>
      </c>
      <c r="B35195">
        <v>60</v>
      </c>
      <c r="C35195" t="s">
        <v>4</v>
      </c>
    </row>
    <row r="35196" spans="1:3" x14ac:dyDescent="0.3">
      <c r="A35196" s="67">
        <v>41091.604166666664</v>
      </c>
      <c r="B35196">
        <v>60</v>
      </c>
      <c r="C35196" t="s">
        <v>4</v>
      </c>
    </row>
    <row r="35197" spans="1:3" x14ac:dyDescent="0.3">
      <c r="A35197" s="67">
        <v>41091.614583333336</v>
      </c>
      <c r="B35197">
        <v>64</v>
      </c>
      <c r="C35197" t="s">
        <v>4</v>
      </c>
    </row>
    <row r="35198" spans="1:3" x14ac:dyDescent="0.3">
      <c r="A35198" s="67">
        <v>41091.625</v>
      </c>
      <c r="B35198">
        <v>64</v>
      </c>
      <c r="C35198" t="s">
        <v>4</v>
      </c>
    </row>
    <row r="35199" spans="1:3" x14ac:dyDescent="0.3">
      <c r="A35199" s="67">
        <v>41091.635416666664</v>
      </c>
      <c r="B35199">
        <v>64</v>
      </c>
      <c r="C35199" t="s">
        <v>4</v>
      </c>
    </row>
    <row r="35200" spans="1:3" x14ac:dyDescent="0.3">
      <c r="A35200" s="67">
        <v>41091.645833333336</v>
      </c>
      <c r="B35200">
        <v>60</v>
      </c>
      <c r="C35200" t="s">
        <v>4</v>
      </c>
    </row>
    <row r="35201" spans="1:3" x14ac:dyDescent="0.3">
      <c r="A35201" s="67">
        <v>41091.65625</v>
      </c>
      <c r="B35201">
        <v>60</v>
      </c>
      <c r="C35201" t="s">
        <v>4</v>
      </c>
    </row>
    <row r="35202" spans="1:3" x14ac:dyDescent="0.3">
      <c r="A35202" s="67">
        <v>41091.666666666664</v>
      </c>
      <c r="B35202">
        <v>60</v>
      </c>
      <c r="C35202" t="s">
        <v>4</v>
      </c>
    </row>
    <row r="35203" spans="1:3" x14ac:dyDescent="0.3">
      <c r="A35203" s="67">
        <v>41091.677083333336</v>
      </c>
      <c r="B35203">
        <v>60</v>
      </c>
      <c r="C35203" t="s">
        <v>4</v>
      </c>
    </row>
    <row r="35204" spans="1:3" x14ac:dyDescent="0.3">
      <c r="A35204" s="67">
        <v>41091.6875</v>
      </c>
      <c r="B35204">
        <v>64</v>
      </c>
      <c r="C35204" t="s">
        <v>4</v>
      </c>
    </row>
    <row r="35205" spans="1:3" x14ac:dyDescent="0.3">
      <c r="A35205" s="67">
        <v>41091.697916666664</v>
      </c>
      <c r="B35205">
        <v>60</v>
      </c>
      <c r="C35205" t="s">
        <v>4</v>
      </c>
    </row>
    <row r="35206" spans="1:3" x14ac:dyDescent="0.3">
      <c r="A35206" s="67">
        <v>41091.708333333336</v>
      </c>
      <c r="B35206">
        <v>60</v>
      </c>
      <c r="C35206" t="s">
        <v>4</v>
      </c>
    </row>
    <row r="35207" spans="1:3" x14ac:dyDescent="0.3">
      <c r="A35207" s="67">
        <v>41091.71875</v>
      </c>
      <c r="B35207">
        <v>60</v>
      </c>
      <c r="C35207" t="s">
        <v>4</v>
      </c>
    </row>
    <row r="35208" spans="1:3" x14ac:dyDescent="0.3">
      <c r="A35208" s="67">
        <v>41091.729166666664</v>
      </c>
      <c r="B35208">
        <v>60</v>
      </c>
      <c r="C35208" t="s">
        <v>4</v>
      </c>
    </row>
    <row r="35209" spans="1:3" x14ac:dyDescent="0.3">
      <c r="A35209" s="67">
        <v>41091.739583333336</v>
      </c>
      <c r="B35209">
        <v>64</v>
      </c>
      <c r="C35209" t="s">
        <v>4</v>
      </c>
    </row>
    <row r="35210" spans="1:3" x14ac:dyDescent="0.3">
      <c r="A35210" s="67">
        <v>41091.75</v>
      </c>
      <c r="B35210">
        <v>60</v>
      </c>
      <c r="C35210" t="s">
        <v>4</v>
      </c>
    </row>
    <row r="35211" spans="1:3" x14ac:dyDescent="0.3">
      <c r="A35211" s="67">
        <v>41091.760416666664</v>
      </c>
      <c r="B35211">
        <v>64</v>
      </c>
      <c r="C35211" t="s">
        <v>4</v>
      </c>
    </row>
    <row r="35212" spans="1:3" x14ac:dyDescent="0.3">
      <c r="A35212" s="67">
        <v>41091.770833333336</v>
      </c>
      <c r="B35212">
        <v>60</v>
      </c>
      <c r="C35212" t="s">
        <v>4</v>
      </c>
    </row>
    <row r="35213" spans="1:3" x14ac:dyDescent="0.3">
      <c r="A35213" s="67">
        <v>41091.78125</v>
      </c>
      <c r="B35213">
        <v>64</v>
      </c>
      <c r="C35213" t="s">
        <v>4</v>
      </c>
    </row>
    <row r="35214" spans="1:3" x14ac:dyDescent="0.3">
      <c r="A35214" s="67">
        <v>41091.791666666664</v>
      </c>
      <c r="B35214">
        <v>60</v>
      </c>
      <c r="C35214" t="s">
        <v>4</v>
      </c>
    </row>
    <row r="35215" spans="1:3" x14ac:dyDescent="0.3">
      <c r="A35215" s="67">
        <v>41091.802083333336</v>
      </c>
      <c r="B35215">
        <v>64</v>
      </c>
      <c r="C35215" t="s">
        <v>5</v>
      </c>
    </row>
    <row r="35216" spans="1:3" x14ac:dyDescent="0.3">
      <c r="A35216" s="67">
        <v>41091.8125</v>
      </c>
      <c r="B35216">
        <v>60</v>
      </c>
      <c r="C35216" t="s">
        <v>5</v>
      </c>
    </row>
    <row r="35217" spans="1:3" x14ac:dyDescent="0.3">
      <c r="A35217" s="67">
        <v>41091.822916666664</v>
      </c>
      <c r="B35217">
        <v>64</v>
      </c>
      <c r="C35217" t="s">
        <v>5</v>
      </c>
    </row>
    <row r="35218" spans="1:3" x14ac:dyDescent="0.3">
      <c r="A35218" s="67">
        <v>41091.833333333336</v>
      </c>
      <c r="B35218">
        <v>60</v>
      </c>
      <c r="C35218" t="s">
        <v>5</v>
      </c>
    </row>
    <row r="35219" spans="1:3" x14ac:dyDescent="0.3">
      <c r="A35219" s="67">
        <v>41091.84375</v>
      </c>
      <c r="B35219">
        <v>60</v>
      </c>
      <c r="C35219" t="s">
        <v>5</v>
      </c>
    </row>
    <row r="35220" spans="1:3" x14ac:dyDescent="0.3">
      <c r="A35220" s="67">
        <v>41091.854166666664</v>
      </c>
      <c r="B35220">
        <v>64</v>
      </c>
      <c r="C35220" t="s">
        <v>5</v>
      </c>
    </row>
    <row r="35221" spans="1:3" x14ac:dyDescent="0.3">
      <c r="A35221" s="67">
        <v>41091.864583333336</v>
      </c>
      <c r="B35221">
        <v>60</v>
      </c>
      <c r="C35221" t="s">
        <v>5</v>
      </c>
    </row>
    <row r="35222" spans="1:3" x14ac:dyDescent="0.3">
      <c r="A35222" s="67">
        <v>41091.875</v>
      </c>
      <c r="B35222">
        <v>52</v>
      </c>
      <c r="C35222" t="s">
        <v>5</v>
      </c>
    </row>
    <row r="35223" spans="1:3" x14ac:dyDescent="0.3">
      <c r="A35223" s="67">
        <v>41091.885416666664</v>
      </c>
      <c r="B35223">
        <v>52</v>
      </c>
      <c r="C35223" t="s">
        <v>5</v>
      </c>
    </row>
    <row r="35224" spans="1:3" x14ac:dyDescent="0.3">
      <c r="A35224" s="67">
        <v>41091.895833333336</v>
      </c>
      <c r="B35224">
        <v>52</v>
      </c>
      <c r="C35224" t="s">
        <v>5</v>
      </c>
    </row>
    <row r="35225" spans="1:3" x14ac:dyDescent="0.3">
      <c r="A35225" s="67">
        <v>41091.90625</v>
      </c>
      <c r="B35225">
        <v>56</v>
      </c>
      <c r="C35225" t="s">
        <v>5</v>
      </c>
    </row>
    <row r="35226" spans="1:3" x14ac:dyDescent="0.3">
      <c r="A35226" s="67">
        <v>41091.916666666664</v>
      </c>
      <c r="B35226">
        <v>52</v>
      </c>
      <c r="C35226" t="s">
        <v>5</v>
      </c>
    </row>
    <row r="35227" spans="1:3" x14ac:dyDescent="0.3">
      <c r="A35227" s="67">
        <v>41091.927083333336</v>
      </c>
      <c r="B35227">
        <v>52</v>
      </c>
      <c r="C35227" t="s">
        <v>5</v>
      </c>
    </row>
    <row r="35228" spans="1:3" x14ac:dyDescent="0.3">
      <c r="A35228" s="67">
        <v>41091.9375</v>
      </c>
      <c r="B35228">
        <v>56</v>
      </c>
      <c r="C35228" t="s">
        <v>5</v>
      </c>
    </row>
    <row r="35229" spans="1:3" x14ac:dyDescent="0.3">
      <c r="A35229" s="67">
        <v>41091.947916666664</v>
      </c>
      <c r="B35229">
        <v>52</v>
      </c>
      <c r="C35229" t="s">
        <v>5</v>
      </c>
    </row>
    <row r="35230" spans="1:3" x14ac:dyDescent="0.3">
      <c r="A35230" s="67">
        <v>41091.958333333336</v>
      </c>
      <c r="B35230">
        <v>52</v>
      </c>
      <c r="C35230" t="s">
        <v>5</v>
      </c>
    </row>
    <row r="35231" spans="1:3" x14ac:dyDescent="0.3">
      <c r="A35231" s="67">
        <v>41091.96875</v>
      </c>
      <c r="B35231">
        <v>52</v>
      </c>
      <c r="C35231" t="s">
        <v>5</v>
      </c>
    </row>
    <row r="35232" spans="1:3" x14ac:dyDescent="0.3">
      <c r="A35232" s="67">
        <v>41091.979166666664</v>
      </c>
      <c r="B35232">
        <v>56</v>
      </c>
      <c r="C35232" t="s">
        <v>5</v>
      </c>
    </row>
    <row r="35233" spans="1:3" x14ac:dyDescent="0.3">
      <c r="A35233" s="67">
        <v>41091.989583333336</v>
      </c>
      <c r="B35233">
        <v>56</v>
      </c>
      <c r="C35233" t="s">
        <v>5</v>
      </c>
    </row>
    <row r="35234" spans="1:3" x14ac:dyDescent="0.3">
      <c r="A35234" s="66">
        <v>41092</v>
      </c>
      <c r="B35234">
        <v>56</v>
      </c>
      <c r="C35234" t="s">
        <v>9</v>
      </c>
    </row>
    <row r="35235" spans="1:3" x14ac:dyDescent="0.3">
      <c r="A35235" s="67">
        <v>41092.010416666664</v>
      </c>
      <c r="B35235">
        <v>56</v>
      </c>
      <c r="C35235" t="s">
        <v>9</v>
      </c>
    </row>
    <row r="35236" spans="1:3" x14ac:dyDescent="0.3">
      <c r="A35236" s="67">
        <v>41092.020833333336</v>
      </c>
      <c r="B35236">
        <v>56</v>
      </c>
      <c r="C35236" t="s">
        <v>9</v>
      </c>
    </row>
    <row r="35237" spans="1:3" x14ac:dyDescent="0.3">
      <c r="A35237" s="67">
        <v>41092.03125</v>
      </c>
      <c r="B35237">
        <v>56</v>
      </c>
      <c r="C35237" t="s">
        <v>9</v>
      </c>
    </row>
    <row r="35238" spans="1:3" x14ac:dyDescent="0.3">
      <c r="A35238" s="67">
        <v>41092.041666666664</v>
      </c>
      <c r="B35238">
        <v>56</v>
      </c>
      <c r="C35238" t="s">
        <v>9</v>
      </c>
    </row>
    <row r="35239" spans="1:3" x14ac:dyDescent="0.3">
      <c r="A35239" s="67">
        <v>41092.052083333336</v>
      </c>
      <c r="B35239">
        <v>60</v>
      </c>
      <c r="C35239" t="s">
        <v>9</v>
      </c>
    </row>
    <row r="35240" spans="1:3" x14ac:dyDescent="0.3">
      <c r="A35240" s="67">
        <v>41092.0625</v>
      </c>
      <c r="B35240">
        <v>56</v>
      </c>
      <c r="C35240" t="s">
        <v>9</v>
      </c>
    </row>
    <row r="35241" spans="1:3" x14ac:dyDescent="0.3">
      <c r="A35241" s="67">
        <v>41092.072916666664</v>
      </c>
      <c r="B35241">
        <v>60</v>
      </c>
      <c r="C35241" t="s">
        <v>9</v>
      </c>
    </row>
    <row r="35242" spans="1:3" x14ac:dyDescent="0.3">
      <c r="A35242" s="67">
        <v>41092.083333333336</v>
      </c>
      <c r="B35242">
        <v>56</v>
      </c>
      <c r="C35242" t="s">
        <v>9</v>
      </c>
    </row>
    <row r="35243" spans="1:3" x14ac:dyDescent="0.3">
      <c r="A35243" s="67">
        <v>41092.09375</v>
      </c>
      <c r="B35243">
        <v>56</v>
      </c>
      <c r="C35243" t="s">
        <v>9</v>
      </c>
    </row>
    <row r="35244" spans="1:3" x14ac:dyDescent="0.3">
      <c r="A35244" s="67">
        <v>41092.104166666664</v>
      </c>
      <c r="B35244">
        <v>52</v>
      </c>
      <c r="C35244" t="s">
        <v>9</v>
      </c>
    </row>
    <row r="35245" spans="1:3" x14ac:dyDescent="0.3">
      <c r="A35245" s="67">
        <v>41092.114583333336</v>
      </c>
      <c r="B35245">
        <v>56</v>
      </c>
      <c r="C35245" t="s">
        <v>9</v>
      </c>
    </row>
    <row r="35246" spans="1:3" x14ac:dyDescent="0.3">
      <c r="A35246" s="67">
        <v>41092.125</v>
      </c>
      <c r="B35246">
        <v>56</v>
      </c>
      <c r="C35246" t="s">
        <v>9</v>
      </c>
    </row>
    <row r="35247" spans="1:3" x14ac:dyDescent="0.3">
      <c r="A35247" s="67">
        <v>41092.135416666664</v>
      </c>
      <c r="B35247">
        <v>60</v>
      </c>
      <c r="C35247" t="s">
        <v>9</v>
      </c>
    </row>
    <row r="35248" spans="1:3" x14ac:dyDescent="0.3">
      <c r="A35248" s="67">
        <v>41092.145833333336</v>
      </c>
      <c r="B35248">
        <v>56</v>
      </c>
      <c r="C35248" t="s">
        <v>9</v>
      </c>
    </row>
    <row r="35249" spans="1:3" x14ac:dyDescent="0.3">
      <c r="A35249" s="67">
        <v>41092.15625</v>
      </c>
      <c r="B35249">
        <v>56</v>
      </c>
      <c r="C35249" t="s">
        <v>9</v>
      </c>
    </row>
    <row r="35250" spans="1:3" x14ac:dyDescent="0.3">
      <c r="A35250" s="67">
        <v>41092.166666666664</v>
      </c>
      <c r="B35250">
        <v>56</v>
      </c>
      <c r="C35250" t="s">
        <v>9</v>
      </c>
    </row>
    <row r="35251" spans="1:3" x14ac:dyDescent="0.3">
      <c r="A35251" s="67">
        <v>41092.177083333336</v>
      </c>
      <c r="B35251">
        <v>52</v>
      </c>
      <c r="C35251" t="s">
        <v>9</v>
      </c>
    </row>
    <row r="35252" spans="1:3" x14ac:dyDescent="0.3">
      <c r="A35252" s="67">
        <v>41092.1875</v>
      </c>
      <c r="B35252">
        <v>56</v>
      </c>
      <c r="C35252" t="s">
        <v>9</v>
      </c>
    </row>
    <row r="35253" spans="1:3" x14ac:dyDescent="0.3">
      <c r="A35253" s="67">
        <v>41092.197916666664</v>
      </c>
      <c r="B35253">
        <v>56</v>
      </c>
      <c r="C35253" t="s">
        <v>9</v>
      </c>
    </row>
    <row r="35254" spans="1:3" x14ac:dyDescent="0.3">
      <c r="A35254" s="67">
        <v>41092.208333333336</v>
      </c>
      <c r="B35254">
        <v>56</v>
      </c>
      <c r="C35254" t="s">
        <v>9</v>
      </c>
    </row>
    <row r="35255" spans="1:3" x14ac:dyDescent="0.3">
      <c r="A35255" s="67">
        <v>41092.21875</v>
      </c>
      <c r="B35255">
        <v>56</v>
      </c>
      <c r="C35255" t="s">
        <v>9</v>
      </c>
    </row>
    <row r="35256" spans="1:3" x14ac:dyDescent="0.3">
      <c r="A35256" s="67">
        <v>41092.229166666664</v>
      </c>
      <c r="B35256">
        <v>52</v>
      </c>
      <c r="C35256" t="s">
        <v>9</v>
      </c>
    </row>
    <row r="35257" spans="1:3" x14ac:dyDescent="0.3">
      <c r="A35257" s="67">
        <v>41092.239583333336</v>
      </c>
      <c r="B35257">
        <v>64</v>
      </c>
      <c r="C35257" t="s">
        <v>9</v>
      </c>
    </row>
    <row r="35258" spans="1:3" x14ac:dyDescent="0.3">
      <c r="A35258" s="67">
        <v>41092.25</v>
      </c>
      <c r="B35258">
        <v>56</v>
      </c>
      <c r="C35258" t="s">
        <v>9</v>
      </c>
    </row>
    <row r="35259" spans="1:3" x14ac:dyDescent="0.3">
      <c r="A35259" s="67">
        <v>41092.260416666664</v>
      </c>
      <c r="B35259">
        <v>56</v>
      </c>
      <c r="C35259" t="s">
        <v>9</v>
      </c>
    </row>
    <row r="35260" spans="1:3" x14ac:dyDescent="0.3">
      <c r="A35260" s="67">
        <v>41092.270833333336</v>
      </c>
      <c r="B35260">
        <v>56</v>
      </c>
      <c r="C35260" t="s">
        <v>9</v>
      </c>
    </row>
    <row r="35261" spans="1:3" x14ac:dyDescent="0.3">
      <c r="A35261" s="67">
        <v>41092.28125</v>
      </c>
      <c r="B35261">
        <v>68</v>
      </c>
      <c r="C35261" t="s">
        <v>9</v>
      </c>
    </row>
    <row r="35262" spans="1:3" x14ac:dyDescent="0.3">
      <c r="A35262" s="67">
        <v>41092.291666666664</v>
      </c>
      <c r="B35262">
        <v>148</v>
      </c>
      <c r="C35262" t="s">
        <v>9</v>
      </c>
    </row>
    <row r="35263" spans="1:3" x14ac:dyDescent="0.3">
      <c r="A35263" s="67">
        <v>41092.302083333336</v>
      </c>
      <c r="B35263">
        <v>168</v>
      </c>
      <c r="C35263" t="s">
        <v>9</v>
      </c>
    </row>
    <row r="35264" spans="1:3" x14ac:dyDescent="0.3">
      <c r="A35264" s="67">
        <v>41092.3125</v>
      </c>
      <c r="B35264">
        <v>184</v>
      </c>
      <c r="C35264" t="s">
        <v>9</v>
      </c>
    </row>
    <row r="35265" spans="1:3" x14ac:dyDescent="0.3">
      <c r="A35265" s="67">
        <v>41092.322916666664</v>
      </c>
      <c r="B35265">
        <v>212</v>
      </c>
      <c r="C35265" t="s">
        <v>9</v>
      </c>
    </row>
    <row r="35266" spans="1:3" x14ac:dyDescent="0.3">
      <c r="A35266" s="67">
        <v>41092.333333333336</v>
      </c>
      <c r="B35266">
        <v>220</v>
      </c>
      <c r="C35266" t="s">
        <v>9</v>
      </c>
    </row>
    <row r="35267" spans="1:3" x14ac:dyDescent="0.3">
      <c r="A35267" s="67">
        <v>41092.34375</v>
      </c>
      <c r="B35267">
        <v>276</v>
      </c>
      <c r="C35267" t="s">
        <v>5</v>
      </c>
    </row>
    <row r="35268" spans="1:3" x14ac:dyDescent="0.3">
      <c r="A35268" s="67">
        <v>41092.354166666664</v>
      </c>
      <c r="B35268">
        <v>300</v>
      </c>
      <c r="C35268" t="s">
        <v>5</v>
      </c>
    </row>
    <row r="35269" spans="1:3" x14ac:dyDescent="0.3">
      <c r="A35269" s="67">
        <v>41092.364583333336</v>
      </c>
      <c r="B35269">
        <v>328</v>
      </c>
      <c r="C35269" t="s">
        <v>5</v>
      </c>
    </row>
    <row r="35270" spans="1:3" x14ac:dyDescent="0.3">
      <c r="A35270" s="67">
        <v>41092.375</v>
      </c>
      <c r="B35270">
        <v>340</v>
      </c>
      <c r="C35270" t="s">
        <v>5</v>
      </c>
    </row>
    <row r="35271" spans="1:3" x14ac:dyDescent="0.3">
      <c r="A35271" s="67">
        <v>41092.385416666664</v>
      </c>
      <c r="B35271">
        <v>348</v>
      </c>
      <c r="C35271" t="s">
        <v>5</v>
      </c>
    </row>
    <row r="35272" spans="1:3" x14ac:dyDescent="0.3">
      <c r="A35272" s="67">
        <v>41092.395833333336</v>
      </c>
      <c r="B35272">
        <v>336</v>
      </c>
      <c r="C35272" t="s">
        <v>5</v>
      </c>
    </row>
    <row r="35273" spans="1:3" x14ac:dyDescent="0.3">
      <c r="A35273" s="67">
        <v>41092.40625</v>
      </c>
      <c r="B35273">
        <v>332</v>
      </c>
      <c r="C35273" t="s">
        <v>5</v>
      </c>
    </row>
    <row r="35274" spans="1:3" x14ac:dyDescent="0.3">
      <c r="A35274" s="67">
        <v>41092.416666666664</v>
      </c>
      <c r="B35274">
        <v>340</v>
      </c>
      <c r="C35274" t="s">
        <v>5</v>
      </c>
    </row>
    <row r="35275" spans="1:3" x14ac:dyDescent="0.3">
      <c r="A35275" s="67">
        <v>41092.427083333336</v>
      </c>
      <c r="B35275">
        <v>340</v>
      </c>
      <c r="C35275" t="s">
        <v>5</v>
      </c>
    </row>
    <row r="35276" spans="1:3" x14ac:dyDescent="0.3">
      <c r="A35276" s="67">
        <v>41092.4375</v>
      </c>
      <c r="B35276">
        <v>332</v>
      </c>
      <c r="C35276" t="s">
        <v>5</v>
      </c>
    </row>
    <row r="35277" spans="1:3" x14ac:dyDescent="0.3">
      <c r="A35277" s="67">
        <v>41092.447916666664</v>
      </c>
      <c r="B35277">
        <v>336</v>
      </c>
      <c r="C35277" t="s">
        <v>5</v>
      </c>
    </row>
    <row r="35278" spans="1:3" x14ac:dyDescent="0.3">
      <c r="A35278" s="67">
        <v>41092.458333333336</v>
      </c>
      <c r="B35278">
        <v>264</v>
      </c>
      <c r="C35278" t="s">
        <v>5</v>
      </c>
    </row>
    <row r="35279" spans="1:3" x14ac:dyDescent="0.3">
      <c r="A35279" s="67">
        <v>41092.46875</v>
      </c>
      <c r="B35279">
        <v>292</v>
      </c>
      <c r="C35279" t="s">
        <v>4</v>
      </c>
    </row>
    <row r="35280" spans="1:3" x14ac:dyDescent="0.3">
      <c r="A35280" s="67">
        <v>41092.479166666664</v>
      </c>
      <c r="B35280">
        <v>324</v>
      </c>
      <c r="C35280" t="s">
        <v>4</v>
      </c>
    </row>
    <row r="35281" spans="1:3" x14ac:dyDescent="0.3">
      <c r="A35281" s="67">
        <v>41092.489583333336</v>
      </c>
      <c r="B35281">
        <v>324</v>
      </c>
      <c r="C35281" t="s">
        <v>4</v>
      </c>
    </row>
    <row r="35282" spans="1:3" x14ac:dyDescent="0.3">
      <c r="A35282" s="67">
        <v>41092.5</v>
      </c>
      <c r="B35282">
        <v>332</v>
      </c>
      <c r="C35282" t="s">
        <v>4</v>
      </c>
    </row>
    <row r="35283" spans="1:3" x14ac:dyDescent="0.3">
      <c r="A35283" s="67">
        <v>41092.510416666664</v>
      </c>
      <c r="B35283">
        <v>336</v>
      </c>
      <c r="C35283" t="s">
        <v>4</v>
      </c>
    </row>
    <row r="35284" spans="1:3" x14ac:dyDescent="0.3">
      <c r="A35284" s="67">
        <v>41092.520833333336</v>
      </c>
      <c r="B35284">
        <v>332</v>
      </c>
      <c r="C35284" t="s">
        <v>4</v>
      </c>
    </row>
    <row r="35285" spans="1:3" x14ac:dyDescent="0.3">
      <c r="A35285" s="67">
        <v>41092.53125</v>
      </c>
      <c r="B35285">
        <v>336</v>
      </c>
      <c r="C35285" t="s">
        <v>4</v>
      </c>
    </row>
    <row r="35286" spans="1:3" x14ac:dyDescent="0.3">
      <c r="A35286" s="67">
        <v>41092.541666666664</v>
      </c>
      <c r="B35286">
        <v>332</v>
      </c>
      <c r="C35286" t="s">
        <v>4</v>
      </c>
    </row>
    <row r="35287" spans="1:3" x14ac:dyDescent="0.3">
      <c r="A35287" s="67">
        <v>41092.552083333336</v>
      </c>
      <c r="B35287">
        <v>332</v>
      </c>
      <c r="C35287" t="s">
        <v>4</v>
      </c>
    </row>
    <row r="35288" spans="1:3" x14ac:dyDescent="0.3">
      <c r="A35288" s="67">
        <v>41092.5625</v>
      </c>
      <c r="B35288">
        <v>332</v>
      </c>
      <c r="C35288" t="s">
        <v>4</v>
      </c>
    </row>
    <row r="35289" spans="1:3" x14ac:dyDescent="0.3">
      <c r="A35289" s="67">
        <v>41092.572916666664</v>
      </c>
      <c r="B35289">
        <v>328</v>
      </c>
      <c r="C35289" t="s">
        <v>4</v>
      </c>
    </row>
    <row r="35290" spans="1:3" x14ac:dyDescent="0.3">
      <c r="A35290" s="67">
        <v>41092.583333333336</v>
      </c>
      <c r="B35290">
        <v>316</v>
      </c>
      <c r="C35290" t="s">
        <v>4</v>
      </c>
    </row>
    <row r="35291" spans="1:3" x14ac:dyDescent="0.3">
      <c r="A35291" s="67">
        <v>41092.59375</v>
      </c>
      <c r="B35291">
        <v>300</v>
      </c>
      <c r="C35291" t="s">
        <v>4</v>
      </c>
    </row>
    <row r="35292" spans="1:3" x14ac:dyDescent="0.3">
      <c r="A35292" s="67">
        <v>41092.604166666664</v>
      </c>
      <c r="B35292">
        <v>248</v>
      </c>
      <c r="C35292" t="s">
        <v>4</v>
      </c>
    </row>
    <row r="35293" spans="1:3" x14ac:dyDescent="0.3">
      <c r="A35293" s="67">
        <v>41092.614583333336</v>
      </c>
      <c r="B35293">
        <v>232</v>
      </c>
      <c r="C35293" t="s">
        <v>4</v>
      </c>
    </row>
    <row r="35294" spans="1:3" x14ac:dyDescent="0.3">
      <c r="A35294" s="67">
        <v>41092.625</v>
      </c>
      <c r="B35294">
        <v>184</v>
      </c>
      <c r="C35294" t="s">
        <v>4</v>
      </c>
    </row>
    <row r="35295" spans="1:3" x14ac:dyDescent="0.3">
      <c r="A35295" s="67">
        <v>41092.635416666664</v>
      </c>
      <c r="B35295">
        <v>156</v>
      </c>
      <c r="C35295" t="s">
        <v>4</v>
      </c>
    </row>
    <row r="35296" spans="1:3" x14ac:dyDescent="0.3">
      <c r="A35296" s="67">
        <v>41092.645833333336</v>
      </c>
      <c r="B35296">
        <v>92</v>
      </c>
      <c r="C35296" t="s">
        <v>4</v>
      </c>
    </row>
    <row r="35297" spans="1:3" x14ac:dyDescent="0.3">
      <c r="A35297" s="67">
        <v>41092.65625</v>
      </c>
      <c r="B35297">
        <v>80</v>
      </c>
      <c r="C35297" t="s">
        <v>4</v>
      </c>
    </row>
    <row r="35298" spans="1:3" x14ac:dyDescent="0.3">
      <c r="A35298" s="67">
        <v>41092.666666666664</v>
      </c>
      <c r="B35298">
        <v>76</v>
      </c>
      <c r="C35298" t="s">
        <v>4</v>
      </c>
    </row>
    <row r="35299" spans="1:3" x14ac:dyDescent="0.3">
      <c r="A35299" s="67">
        <v>41092.677083333336</v>
      </c>
      <c r="B35299">
        <v>80</v>
      </c>
      <c r="C35299" t="s">
        <v>4</v>
      </c>
    </row>
    <row r="35300" spans="1:3" x14ac:dyDescent="0.3">
      <c r="A35300" s="67">
        <v>41092.6875</v>
      </c>
      <c r="B35300">
        <v>80</v>
      </c>
      <c r="C35300" t="s">
        <v>4</v>
      </c>
    </row>
    <row r="35301" spans="1:3" x14ac:dyDescent="0.3">
      <c r="A35301" s="67">
        <v>41092.697916666664</v>
      </c>
      <c r="B35301">
        <v>76</v>
      </c>
      <c r="C35301" t="s">
        <v>4</v>
      </c>
    </row>
    <row r="35302" spans="1:3" x14ac:dyDescent="0.3">
      <c r="A35302" s="67">
        <v>41092.708333333336</v>
      </c>
      <c r="B35302">
        <v>76</v>
      </c>
      <c r="C35302" t="s">
        <v>4</v>
      </c>
    </row>
    <row r="35303" spans="1:3" x14ac:dyDescent="0.3">
      <c r="A35303" s="67">
        <v>41092.71875</v>
      </c>
      <c r="B35303">
        <v>68</v>
      </c>
      <c r="C35303" t="s">
        <v>4</v>
      </c>
    </row>
    <row r="35304" spans="1:3" x14ac:dyDescent="0.3">
      <c r="A35304" s="67">
        <v>41092.729166666664</v>
      </c>
      <c r="B35304">
        <v>68</v>
      </c>
      <c r="C35304" t="s">
        <v>4</v>
      </c>
    </row>
    <row r="35305" spans="1:3" x14ac:dyDescent="0.3">
      <c r="A35305" s="67">
        <v>41092.739583333336</v>
      </c>
      <c r="B35305">
        <v>72</v>
      </c>
      <c r="C35305" t="s">
        <v>4</v>
      </c>
    </row>
    <row r="35306" spans="1:3" x14ac:dyDescent="0.3">
      <c r="A35306" s="67">
        <v>41092.75</v>
      </c>
      <c r="B35306">
        <v>72</v>
      </c>
      <c r="C35306" t="s">
        <v>4</v>
      </c>
    </row>
    <row r="35307" spans="1:3" x14ac:dyDescent="0.3">
      <c r="A35307" s="67">
        <v>41092.760416666664</v>
      </c>
      <c r="B35307">
        <v>72</v>
      </c>
      <c r="C35307" t="s">
        <v>4</v>
      </c>
    </row>
    <row r="35308" spans="1:3" x14ac:dyDescent="0.3">
      <c r="A35308" s="67">
        <v>41092.770833333336</v>
      </c>
      <c r="B35308">
        <v>76</v>
      </c>
      <c r="C35308" t="s">
        <v>4</v>
      </c>
    </row>
    <row r="35309" spans="1:3" x14ac:dyDescent="0.3">
      <c r="A35309" s="67">
        <v>41092.78125</v>
      </c>
      <c r="B35309">
        <v>76</v>
      </c>
      <c r="C35309" t="s">
        <v>4</v>
      </c>
    </row>
    <row r="35310" spans="1:3" x14ac:dyDescent="0.3">
      <c r="A35310" s="67">
        <v>41092.791666666664</v>
      </c>
      <c r="B35310">
        <v>72</v>
      </c>
      <c r="C35310" t="s">
        <v>4</v>
      </c>
    </row>
    <row r="35311" spans="1:3" x14ac:dyDescent="0.3">
      <c r="A35311" s="67">
        <v>41092.802083333336</v>
      </c>
      <c r="B35311">
        <v>72</v>
      </c>
      <c r="C35311" t="s">
        <v>5</v>
      </c>
    </row>
    <row r="35312" spans="1:3" x14ac:dyDescent="0.3">
      <c r="A35312" s="67">
        <v>41092.8125</v>
      </c>
      <c r="B35312">
        <v>64</v>
      </c>
      <c r="C35312" t="s">
        <v>5</v>
      </c>
    </row>
    <row r="35313" spans="1:3" x14ac:dyDescent="0.3">
      <c r="A35313" s="67">
        <v>41092.822916666664</v>
      </c>
      <c r="B35313">
        <v>72</v>
      </c>
      <c r="C35313" t="s">
        <v>5</v>
      </c>
    </row>
    <row r="35314" spans="1:3" x14ac:dyDescent="0.3">
      <c r="A35314" s="67">
        <v>41092.833333333336</v>
      </c>
      <c r="B35314">
        <v>68</v>
      </c>
      <c r="C35314" t="s">
        <v>5</v>
      </c>
    </row>
    <row r="35315" spans="1:3" x14ac:dyDescent="0.3">
      <c r="A35315" s="67">
        <v>41092.84375</v>
      </c>
      <c r="B35315">
        <v>68</v>
      </c>
      <c r="C35315" t="s">
        <v>5</v>
      </c>
    </row>
    <row r="35316" spans="1:3" x14ac:dyDescent="0.3">
      <c r="A35316" s="67">
        <v>41092.854166666664</v>
      </c>
      <c r="B35316">
        <v>68</v>
      </c>
      <c r="C35316" t="s">
        <v>5</v>
      </c>
    </row>
    <row r="35317" spans="1:3" x14ac:dyDescent="0.3">
      <c r="A35317" s="67">
        <v>41092.864583333336</v>
      </c>
      <c r="B35317">
        <v>64</v>
      </c>
      <c r="C35317" t="s">
        <v>5</v>
      </c>
    </row>
    <row r="35318" spans="1:3" x14ac:dyDescent="0.3">
      <c r="A35318" s="67">
        <v>41092.875</v>
      </c>
      <c r="B35318">
        <v>56</v>
      </c>
      <c r="C35318" t="s">
        <v>5</v>
      </c>
    </row>
    <row r="35319" spans="1:3" x14ac:dyDescent="0.3">
      <c r="A35319" s="67">
        <v>41092.885416666664</v>
      </c>
      <c r="B35319">
        <v>52</v>
      </c>
      <c r="C35319" t="s">
        <v>5</v>
      </c>
    </row>
    <row r="35320" spans="1:3" x14ac:dyDescent="0.3">
      <c r="A35320" s="67">
        <v>41092.895833333336</v>
      </c>
      <c r="B35320">
        <v>56</v>
      </c>
      <c r="C35320" t="s">
        <v>5</v>
      </c>
    </row>
    <row r="35321" spans="1:3" x14ac:dyDescent="0.3">
      <c r="A35321" s="67">
        <v>41092.90625</v>
      </c>
      <c r="B35321">
        <v>56</v>
      </c>
      <c r="C35321" t="s">
        <v>5</v>
      </c>
    </row>
    <row r="35322" spans="1:3" x14ac:dyDescent="0.3">
      <c r="A35322" s="67">
        <v>41092.916666666664</v>
      </c>
      <c r="B35322">
        <v>56</v>
      </c>
      <c r="C35322" t="s">
        <v>5</v>
      </c>
    </row>
    <row r="35323" spans="1:3" x14ac:dyDescent="0.3">
      <c r="A35323" s="67">
        <v>41092.927083333336</v>
      </c>
      <c r="B35323">
        <v>52</v>
      </c>
      <c r="C35323" t="s">
        <v>5</v>
      </c>
    </row>
    <row r="35324" spans="1:3" x14ac:dyDescent="0.3">
      <c r="A35324" s="67">
        <v>41092.9375</v>
      </c>
      <c r="B35324">
        <v>56</v>
      </c>
      <c r="C35324" t="s">
        <v>5</v>
      </c>
    </row>
    <row r="35325" spans="1:3" x14ac:dyDescent="0.3">
      <c r="A35325" s="67">
        <v>41092.947916666664</v>
      </c>
      <c r="B35325">
        <v>56</v>
      </c>
      <c r="C35325" t="s">
        <v>5</v>
      </c>
    </row>
    <row r="35326" spans="1:3" x14ac:dyDescent="0.3">
      <c r="A35326" s="67">
        <v>41092.958333333336</v>
      </c>
      <c r="B35326">
        <v>52</v>
      </c>
      <c r="C35326" t="s">
        <v>5</v>
      </c>
    </row>
    <row r="35327" spans="1:3" x14ac:dyDescent="0.3">
      <c r="A35327" s="67">
        <v>41092.96875</v>
      </c>
      <c r="B35327">
        <v>56</v>
      </c>
      <c r="C35327" t="s">
        <v>5</v>
      </c>
    </row>
    <row r="35328" spans="1:3" x14ac:dyDescent="0.3">
      <c r="A35328" s="67">
        <v>41092.979166666664</v>
      </c>
      <c r="B35328">
        <v>52</v>
      </c>
      <c r="C35328" t="s">
        <v>5</v>
      </c>
    </row>
    <row r="35329" spans="1:3" x14ac:dyDescent="0.3">
      <c r="A35329" s="67">
        <v>41092.989583333336</v>
      </c>
      <c r="B35329">
        <v>56</v>
      </c>
      <c r="C35329" t="s">
        <v>5</v>
      </c>
    </row>
    <row r="35330" spans="1:3" x14ac:dyDescent="0.3">
      <c r="A35330" s="66">
        <v>41093</v>
      </c>
      <c r="B35330">
        <v>56</v>
      </c>
      <c r="C35330" t="s">
        <v>9</v>
      </c>
    </row>
    <row r="35331" spans="1:3" x14ac:dyDescent="0.3">
      <c r="A35331" s="67">
        <v>41093.010416666664</v>
      </c>
      <c r="B35331">
        <v>60</v>
      </c>
      <c r="C35331" t="s">
        <v>9</v>
      </c>
    </row>
    <row r="35332" spans="1:3" x14ac:dyDescent="0.3">
      <c r="A35332" s="67">
        <v>41093.020833333336</v>
      </c>
      <c r="B35332">
        <v>56</v>
      </c>
      <c r="C35332" t="s">
        <v>9</v>
      </c>
    </row>
    <row r="35333" spans="1:3" x14ac:dyDescent="0.3">
      <c r="A35333" s="67">
        <v>41093.03125</v>
      </c>
      <c r="B35333">
        <v>56</v>
      </c>
      <c r="C35333" t="s">
        <v>9</v>
      </c>
    </row>
    <row r="35334" spans="1:3" x14ac:dyDescent="0.3">
      <c r="A35334" s="67">
        <v>41093.041666666664</v>
      </c>
      <c r="B35334">
        <v>56</v>
      </c>
      <c r="C35334" t="s">
        <v>9</v>
      </c>
    </row>
    <row r="35335" spans="1:3" x14ac:dyDescent="0.3">
      <c r="A35335" s="67">
        <v>41093.052083333336</v>
      </c>
      <c r="B35335">
        <v>60</v>
      </c>
      <c r="C35335" t="s">
        <v>9</v>
      </c>
    </row>
    <row r="35336" spans="1:3" x14ac:dyDescent="0.3">
      <c r="A35336" s="67">
        <v>41093.0625</v>
      </c>
      <c r="B35336">
        <v>60</v>
      </c>
      <c r="C35336" t="s">
        <v>9</v>
      </c>
    </row>
    <row r="35337" spans="1:3" x14ac:dyDescent="0.3">
      <c r="A35337" s="67">
        <v>41093.072916666664</v>
      </c>
      <c r="B35337">
        <v>56</v>
      </c>
      <c r="C35337" t="s">
        <v>9</v>
      </c>
    </row>
    <row r="35338" spans="1:3" x14ac:dyDescent="0.3">
      <c r="A35338" s="67">
        <v>41093.083333333336</v>
      </c>
      <c r="B35338">
        <v>56</v>
      </c>
      <c r="C35338" t="s">
        <v>9</v>
      </c>
    </row>
    <row r="35339" spans="1:3" x14ac:dyDescent="0.3">
      <c r="A35339" s="67">
        <v>41093.09375</v>
      </c>
      <c r="B35339">
        <v>56</v>
      </c>
      <c r="C35339" t="s">
        <v>9</v>
      </c>
    </row>
    <row r="35340" spans="1:3" x14ac:dyDescent="0.3">
      <c r="A35340" s="67">
        <v>41093.104166666664</v>
      </c>
      <c r="B35340">
        <v>60</v>
      </c>
      <c r="C35340" t="s">
        <v>9</v>
      </c>
    </row>
    <row r="35341" spans="1:3" x14ac:dyDescent="0.3">
      <c r="A35341" s="67">
        <v>41093.114583333336</v>
      </c>
      <c r="B35341">
        <v>56</v>
      </c>
      <c r="C35341" t="s">
        <v>9</v>
      </c>
    </row>
    <row r="35342" spans="1:3" x14ac:dyDescent="0.3">
      <c r="A35342" s="67">
        <v>41093.125</v>
      </c>
      <c r="B35342">
        <v>56</v>
      </c>
      <c r="C35342" t="s">
        <v>9</v>
      </c>
    </row>
    <row r="35343" spans="1:3" x14ac:dyDescent="0.3">
      <c r="A35343" s="67">
        <v>41093.135416666664</v>
      </c>
      <c r="B35343">
        <v>60</v>
      </c>
      <c r="C35343" t="s">
        <v>9</v>
      </c>
    </row>
    <row r="35344" spans="1:3" x14ac:dyDescent="0.3">
      <c r="A35344" s="67">
        <v>41093.145833333336</v>
      </c>
      <c r="B35344">
        <v>60</v>
      </c>
      <c r="C35344" t="s">
        <v>9</v>
      </c>
    </row>
    <row r="35345" spans="1:3" x14ac:dyDescent="0.3">
      <c r="A35345" s="67">
        <v>41093.15625</v>
      </c>
      <c r="B35345">
        <v>56</v>
      </c>
      <c r="C35345" t="s">
        <v>9</v>
      </c>
    </row>
    <row r="35346" spans="1:3" x14ac:dyDescent="0.3">
      <c r="A35346" s="67">
        <v>41093.166666666664</v>
      </c>
      <c r="B35346">
        <v>56</v>
      </c>
      <c r="C35346" t="s">
        <v>9</v>
      </c>
    </row>
    <row r="35347" spans="1:3" x14ac:dyDescent="0.3">
      <c r="A35347" s="67">
        <v>41093.177083333336</v>
      </c>
      <c r="B35347">
        <v>60</v>
      </c>
      <c r="C35347" t="s">
        <v>9</v>
      </c>
    </row>
    <row r="35348" spans="1:3" x14ac:dyDescent="0.3">
      <c r="A35348" s="67">
        <v>41093.1875</v>
      </c>
      <c r="B35348">
        <v>52</v>
      </c>
      <c r="C35348" t="s">
        <v>9</v>
      </c>
    </row>
    <row r="35349" spans="1:3" x14ac:dyDescent="0.3">
      <c r="A35349" s="67">
        <v>41093.197916666664</v>
      </c>
      <c r="B35349">
        <v>60</v>
      </c>
      <c r="C35349" t="s">
        <v>9</v>
      </c>
    </row>
    <row r="35350" spans="1:3" x14ac:dyDescent="0.3">
      <c r="A35350" s="67">
        <v>41093.208333333336</v>
      </c>
      <c r="B35350">
        <v>56</v>
      </c>
      <c r="C35350" t="s">
        <v>9</v>
      </c>
    </row>
    <row r="35351" spans="1:3" x14ac:dyDescent="0.3">
      <c r="A35351" s="67">
        <v>41093.21875</v>
      </c>
      <c r="B35351">
        <v>56</v>
      </c>
      <c r="C35351" t="s">
        <v>9</v>
      </c>
    </row>
    <row r="35352" spans="1:3" x14ac:dyDescent="0.3">
      <c r="A35352" s="67">
        <v>41093.229166666664</v>
      </c>
      <c r="B35352">
        <v>56</v>
      </c>
      <c r="C35352" t="s">
        <v>9</v>
      </c>
    </row>
    <row r="35353" spans="1:3" x14ac:dyDescent="0.3">
      <c r="A35353" s="67">
        <v>41093.239583333336</v>
      </c>
      <c r="B35353">
        <v>56</v>
      </c>
      <c r="C35353" t="s">
        <v>9</v>
      </c>
    </row>
    <row r="35354" spans="1:3" x14ac:dyDescent="0.3">
      <c r="A35354" s="67">
        <v>41093.25</v>
      </c>
      <c r="B35354">
        <v>56</v>
      </c>
      <c r="C35354" t="s">
        <v>9</v>
      </c>
    </row>
    <row r="35355" spans="1:3" x14ac:dyDescent="0.3">
      <c r="A35355" s="67">
        <v>41093.260416666664</v>
      </c>
      <c r="B35355">
        <v>60</v>
      </c>
      <c r="C35355" t="s">
        <v>9</v>
      </c>
    </row>
    <row r="35356" spans="1:3" x14ac:dyDescent="0.3">
      <c r="A35356" s="67">
        <v>41093.270833333336</v>
      </c>
      <c r="B35356">
        <v>56</v>
      </c>
      <c r="C35356" t="s">
        <v>9</v>
      </c>
    </row>
    <row r="35357" spans="1:3" x14ac:dyDescent="0.3">
      <c r="A35357" s="67">
        <v>41093.28125</v>
      </c>
      <c r="B35357">
        <v>68</v>
      </c>
      <c r="C35357" t="s">
        <v>9</v>
      </c>
    </row>
    <row r="35358" spans="1:3" x14ac:dyDescent="0.3">
      <c r="A35358" s="67">
        <v>41093.291666666664</v>
      </c>
      <c r="B35358">
        <v>156</v>
      </c>
      <c r="C35358" t="s">
        <v>9</v>
      </c>
    </row>
    <row r="35359" spans="1:3" x14ac:dyDescent="0.3">
      <c r="A35359" s="67">
        <v>41093.302083333336</v>
      </c>
      <c r="B35359">
        <v>176</v>
      </c>
      <c r="C35359" t="s">
        <v>9</v>
      </c>
    </row>
    <row r="35360" spans="1:3" x14ac:dyDescent="0.3">
      <c r="A35360" s="67">
        <v>41093.3125</v>
      </c>
      <c r="B35360">
        <v>188</v>
      </c>
      <c r="C35360" t="s">
        <v>9</v>
      </c>
    </row>
    <row r="35361" spans="1:3" x14ac:dyDescent="0.3">
      <c r="A35361" s="67">
        <v>41093.322916666664</v>
      </c>
      <c r="B35361">
        <v>232</v>
      </c>
      <c r="C35361" t="s">
        <v>9</v>
      </c>
    </row>
    <row r="35362" spans="1:3" x14ac:dyDescent="0.3">
      <c r="A35362" s="67">
        <v>41093.333333333336</v>
      </c>
      <c r="B35362">
        <v>220</v>
      </c>
      <c r="C35362" t="s">
        <v>9</v>
      </c>
    </row>
    <row r="35363" spans="1:3" x14ac:dyDescent="0.3">
      <c r="A35363" s="67">
        <v>41093.34375</v>
      </c>
      <c r="B35363">
        <v>268</v>
      </c>
      <c r="C35363" t="s">
        <v>5</v>
      </c>
    </row>
    <row r="35364" spans="1:3" x14ac:dyDescent="0.3">
      <c r="A35364" s="67">
        <v>41093.354166666664</v>
      </c>
      <c r="B35364">
        <v>312</v>
      </c>
      <c r="C35364" t="s">
        <v>5</v>
      </c>
    </row>
    <row r="35365" spans="1:3" x14ac:dyDescent="0.3">
      <c r="A35365" s="67">
        <v>41093.364583333336</v>
      </c>
      <c r="B35365">
        <v>340</v>
      </c>
      <c r="C35365" t="s">
        <v>5</v>
      </c>
    </row>
    <row r="35366" spans="1:3" x14ac:dyDescent="0.3">
      <c r="A35366" s="67">
        <v>41093.375</v>
      </c>
      <c r="B35366">
        <v>348</v>
      </c>
      <c r="C35366" t="s">
        <v>5</v>
      </c>
    </row>
    <row r="35367" spans="1:3" x14ac:dyDescent="0.3">
      <c r="A35367" s="67">
        <v>41093.385416666664</v>
      </c>
      <c r="B35367">
        <v>344</v>
      </c>
      <c r="C35367" t="s">
        <v>5</v>
      </c>
    </row>
    <row r="35368" spans="1:3" x14ac:dyDescent="0.3">
      <c r="A35368" s="67">
        <v>41093.395833333336</v>
      </c>
      <c r="B35368">
        <v>340</v>
      </c>
      <c r="C35368" t="s">
        <v>5</v>
      </c>
    </row>
    <row r="35369" spans="1:3" x14ac:dyDescent="0.3">
      <c r="A35369" s="67">
        <v>41093.40625</v>
      </c>
      <c r="B35369">
        <v>352</v>
      </c>
      <c r="C35369" t="s">
        <v>5</v>
      </c>
    </row>
    <row r="35370" spans="1:3" x14ac:dyDescent="0.3">
      <c r="A35370" s="67">
        <v>41093.416666666664</v>
      </c>
      <c r="B35370">
        <v>344</v>
      </c>
      <c r="C35370" t="s">
        <v>5</v>
      </c>
    </row>
    <row r="35371" spans="1:3" x14ac:dyDescent="0.3">
      <c r="A35371" s="67">
        <v>41093.427083333336</v>
      </c>
      <c r="B35371">
        <v>348</v>
      </c>
      <c r="C35371" t="s">
        <v>5</v>
      </c>
    </row>
    <row r="35372" spans="1:3" x14ac:dyDescent="0.3">
      <c r="A35372" s="67">
        <v>41093.4375</v>
      </c>
      <c r="B35372">
        <v>340</v>
      </c>
      <c r="C35372" t="s">
        <v>5</v>
      </c>
    </row>
    <row r="35373" spans="1:3" x14ac:dyDescent="0.3">
      <c r="A35373" s="67">
        <v>41093.447916666664</v>
      </c>
      <c r="B35373">
        <v>344</v>
      </c>
      <c r="C35373" t="s">
        <v>5</v>
      </c>
    </row>
    <row r="35374" spans="1:3" x14ac:dyDescent="0.3">
      <c r="A35374" s="67">
        <v>41093.458333333336</v>
      </c>
      <c r="B35374">
        <v>272</v>
      </c>
      <c r="C35374" t="s">
        <v>5</v>
      </c>
    </row>
    <row r="35375" spans="1:3" x14ac:dyDescent="0.3">
      <c r="A35375" s="67">
        <v>41093.46875</v>
      </c>
      <c r="B35375">
        <v>300</v>
      </c>
      <c r="C35375" t="s">
        <v>4</v>
      </c>
    </row>
    <row r="35376" spans="1:3" x14ac:dyDescent="0.3">
      <c r="A35376" s="67">
        <v>41093.479166666664</v>
      </c>
      <c r="B35376">
        <v>320</v>
      </c>
      <c r="C35376" t="s">
        <v>4</v>
      </c>
    </row>
    <row r="35377" spans="1:3" x14ac:dyDescent="0.3">
      <c r="A35377" s="67">
        <v>41093.489583333336</v>
      </c>
      <c r="B35377">
        <v>320</v>
      </c>
      <c r="C35377" t="s">
        <v>4</v>
      </c>
    </row>
    <row r="35378" spans="1:3" x14ac:dyDescent="0.3">
      <c r="A35378" s="67">
        <v>41093.5</v>
      </c>
      <c r="B35378">
        <v>328</v>
      </c>
      <c r="C35378" t="s">
        <v>4</v>
      </c>
    </row>
    <row r="35379" spans="1:3" x14ac:dyDescent="0.3">
      <c r="A35379" s="67">
        <v>41093.510416666664</v>
      </c>
      <c r="B35379">
        <v>336</v>
      </c>
      <c r="C35379" t="s">
        <v>4</v>
      </c>
    </row>
    <row r="35380" spans="1:3" x14ac:dyDescent="0.3">
      <c r="A35380" s="67">
        <v>41093.520833333336</v>
      </c>
      <c r="B35380">
        <v>340</v>
      </c>
      <c r="C35380" t="s">
        <v>4</v>
      </c>
    </row>
    <row r="35381" spans="1:3" x14ac:dyDescent="0.3">
      <c r="A35381" s="67">
        <v>41093.53125</v>
      </c>
      <c r="B35381">
        <v>336</v>
      </c>
      <c r="C35381" t="s">
        <v>4</v>
      </c>
    </row>
    <row r="35382" spans="1:3" x14ac:dyDescent="0.3">
      <c r="A35382" s="67">
        <v>41093.541666666664</v>
      </c>
      <c r="B35382">
        <v>340</v>
      </c>
      <c r="C35382" t="s">
        <v>4</v>
      </c>
    </row>
    <row r="35383" spans="1:3" x14ac:dyDescent="0.3">
      <c r="A35383" s="67">
        <v>41093.552083333336</v>
      </c>
      <c r="B35383">
        <v>344</v>
      </c>
      <c r="C35383" t="s">
        <v>4</v>
      </c>
    </row>
    <row r="35384" spans="1:3" x14ac:dyDescent="0.3">
      <c r="A35384" s="67">
        <v>41093.5625</v>
      </c>
      <c r="B35384">
        <v>344</v>
      </c>
      <c r="C35384" t="s">
        <v>4</v>
      </c>
    </row>
    <row r="35385" spans="1:3" x14ac:dyDescent="0.3">
      <c r="A35385" s="67">
        <v>41093.572916666664</v>
      </c>
      <c r="B35385">
        <v>324</v>
      </c>
      <c r="C35385" t="s">
        <v>4</v>
      </c>
    </row>
    <row r="35386" spans="1:3" x14ac:dyDescent="0.3">
      <c r="A35386" s="67">
        <v>41093.583333333336</v>
      </c>
      <c r="B35386">
        <v>312</v>
      </c>
      <c r="C35386" t="s">
        <v>4</v>
      </c>
    </row>
    <row r="35387" spans="1:3" x14ac:dyDescent="0.3">
      <c r="A35387" s="67">
        <v>41093.59375</v>
      </c>
      <c r="B35387">
        <v>288</v>
      </c>
      <c r="C35387" t="s">
        <v>4</v>
      </c>
    </row>
    <row r="35388" spans="1:3" x14ac:dyDescent="0.3">
      <c r="A35388" s="67">
        <v>41093.604166666664</v>
      </c>
      <c r="B35388">
        <v>248</v>
      </c>
      <c r="C35388" t="s">
        <v>4</v>
      </c>
    </row>
    <row r="35389" spans="1:3" x14ac:dyDescent="0.3">
      <c r="A35389" s="67">
        <v>41093.614583333336</v>
      </c>
      <c r="B35389">
        <v>224</v>
      </c>
      <c r="C35389" t="s">
        <v>4</v>
      </c>
    </row>
    <row r="35390" spans="1:3" x14ac:dyDescent="0.3">
      <c r="A35390" s="67">
        <v>41093.625</v>
      </c>
      <c r="B35390">
        <v>176</v>
      </c>
      <c r="C35390" t="s">
        <v>4</v>
      </c>
    </row>
    <row r="35391" spans="1:3" x14ac:dyDescent="0.3">
      <c r="A35391" s="67">
        <v>41093.635416666664</v>
      </c>
      <c r="B35391">
        <v>164</v>
      </c>
      <c r="C35391" t="s">
        <v>4</v>
      </c>
    </row>
    <row r="35392" spans="1:3" x14ac:dyDescent="0.3">
      <c r="A35392" s="67">
        <v>41093.645833333336</v>
      </c>
      <c r="B35392">
        <v>92</v>
      </c>
      <c r="C35392" t="s">
        <v>4</v>
      </c>
    </row>
    <row r="35393" spans="1:3" x14ac:dyDescent="0.3">
      <c r="A35393" s="67">
        <v>41093.65625</v>
      </c>
      <c r="B35393">
        <v>72</v>
      </c>
      <c r="C35393" t="s">
        <v>4</v>
      </c>
    </row>
    <row r="35394" spans="1:3" x14ac:dyDescent="0.3">
      <c r="A35394" s="67">
        <v>41093.666666666664</v>
      </c>
      <c r="B35394">
        <v>72</v>
      </c>
      <c r="C35394" t="s">
        <v>4</v>
      </c>
    </row>
    <row r="35395" spans="1:3" x14ac:dyDescent="0.3">
      <c r="A35395" s="67">
        <v>41093.677083333336</v>
      </c>
      <c r="B35395">
        <v>88</v>
      </c>
      <c r="C35395" t="s">
        <v>4</v>
      </c>
    </row>
    <row r="35396" spans="1:3" x14ac:dyDescent="0.3">
      <c r="A35396" s="67">
        <v>41093.6875</v>
      </c>
      <c r="B35396">
        <v>72</v>
      </c>
      <c r="C35396" t="s">
        <v>4</v>
      </c>
    </row>
    <row r="35397" spans="1:3" x14ac:dyDescent="0.3">
      <c r="A35397" s="67">
        <v>41093.697916666664</v>
      </c>
      <c r="B35397">
        <v>72</v>
      </c>
      <c r="C35397" t="s">
        <v>4</v>
      </c>
    </row>
    <row r="35398" spans="1:3" x14ac:dyDescent="0.3">
      <c r="A35398" s="67">
        <v>41093.708333333336</v>
      </c>
      <c r="B35398">
        <v>72</v>
      </c>
      <c r="C35398" t="s">
        <v>4</v>
      </c>
    </row>
    <row r="35399" spans="1:3" x14ac:dyDescent="0.3">
      <c r="A35399" s="67">
        <v>41093.71875</v>
      </c>
      <c r="B35399">
        <v>76</v>
      </c>
      <c r="C35399" t="s">
        <v>4</v>
      </c>
    </row>
    <row r="35400" spans="1:3" x14ac:dyDescent="0.3">
      <c r="A35400" s="67">
        <v>41093.729166666664</v>
      </c>
      <c r="B35400">
        <v>72</v>
      </c>
      <c r="C35400" t="s">
        <v>4</v>
      </c>
    </row>
    <row r="35401" spans="1:3" x14ac:dyDescent="0.3">
      <c r="A35401" s="67">
        <v>41093.739583333336</v>
      </c>
      <c r="B35401">
        <v>72</v>
      </c>
      <c r="C35401" t="s">
        <v>4</v>
      </c>
    </row>
    <row r="35402" spans="1:3" x14ac:dyDescent="0.3">
      <c r="A35402" s="67">
        <v>41093.75</v>
      </c>
      <c r="B35402">
        <v>68</v>
      </c>
      <c r="C35402" t="s">
        <v>4</v>
      </c>
    </row>
    <row r="35403" spans="1:3" x14ac:dyDescent="0.3">
      <c r="A35403" s="67">
        <v>41093.760416666664</v>
      </c>
      <c r="B35403">
        <v>80</v>
      </c>
      <c r="C35403" t="s">
        <v>4</v>
      </c>
    </row>
    <row r="35404" spans="1:3" x14ac:dyDescent="0.3">
      <c r="A35404" s="67">
        <v>41093.770833333336</v>
      </c>
      <c r="B35404">
        <v>76</v>
      </c>
      <c r="C35404" t="s">
        <v>4</v>
      </c>
    </row>
    <row r="35405" spans="1:3" x14ac:dyDescent="0.3">
      <c r="A35405" s="67">
        <v>41093.78125</v>
      </c>
      <c r="B35405">
        <v>88</v>
      </c>
      <c r="C35405" t="s">
        <v>4</v>
      </c>
    </row>
    <row r="35406" spans="1:3" x14ac:dyDescent="0.3">
      <c r="A35406" s="67">
        <v>41093.791666666664</v>
      </c>
      <c r="B35406">
        <v>72</v>
      </c>
      <c r="C35406" t="s">
        <v>4</v>
      </c>
    </row>
    <row r="35407" spans="1:3" x14ac:dyDescent="0.3">
      <c r="A35407" s="67">
        <v>41093.802083333336</v>
      </c>
      <c r="B35407">
        <v>76</v>
      </c>
      <c r="C35407" t="s">
        <v>5</v>
      </c>
    </row>
    <row r="35408" spans="1:3" x14ac:dyDescent="0.3">
      <c r="A35408" s="67">
        <v>41093.8125</v>
      </c>
      <c r="B35408">
        <v>76</v>
      </c>
      <c r="C35408" t="s">
        <v>5</v>
      </c>
    </row>
    <row r="35409" spans="1:3" x14ac:dyDescent="0.3">
      <c r="A35409" s="67">
        <v>41093.822916666664</v>
      </c>
      <c r="B35409">
        <v>76</v>
      </c>
      <c r="C35409" t="s">
        <v>5</v>
      </c>
    </row>
    <row r="35410" spans="1:3" x14ac:dyDescent="0.3">
      <c r="A35410" s="67">
        <v>41093.833333333336</v>
      </c>
      <c r="B35410">
        <v>76</v>
      </c>
      <c r="C35410" t="s">
        <v>5</v>
      </c>
    </row>
    <row r="35411" spans="1:3" x14ac:dyDescent="0.3">
      <c r="A35411" s="67">
        <v>41093.84375</v>
      </c>
      <c r="B35411">
        <v>72</v>
      </c>
      <c r="C35411" t="s">
        <v>5</v>
      </c>
    </row>
    <row r="35412" spans="1:3" x14ac:dyDescent="0.3">
      <c r="A35412" s="67">
        <v>41093.854166666664</v>
      </c>
      <c r="B35412">
        <v>72</v>
      </c>
      <c r="C35412" t="s">
        <v>5</v>
      </c>
    </row>
    <row r="35413" spans="1:3" x14ac:dyDescent="0.3">
      <c r="A35413" s="67">
        <v>41093.864583333336</v>
      </c>
      <c r="B35413">
        <v>64</v>
      </c>
      <c r="C35413" t="s">
        <v>5</v>
      </c>
    </row>
    <row r="35414" spans="1:3" x14ac:dyDescent="0.3">
      <c r="A35414" s="67">
        <v>41093.875</v>
      </c>
      <c r="B35414">
        <v>56</v>
      </c>
      <c r="C35414" t="s">
        <v>5</v>
      </c>
    </row>
    <row r="35415" spans="1:3" x14ac:dyDescent="0.3">
      <c r="A35415" s="67">
        <v>41093.885416666664</v>
      </c>
      <c r="B35415">
        <v>56</v>
      </c>
      <c r="C35415" t="s">
        <v>5</v>
      </c>
    </row>
    <row r="35416" spans="1:3" x14ac:dyDescent="0.3">
      <c r="A35416" s="67">
        <v>41093.895833333336</v>
      </c>
      <c r="B35416">
        <v>56</v>
      </c>
      <c r="C35416" t="s">
        <v>5</v>
      </c>
    </row>
    <row r="35417" spans="1:3" x14ac:dyDescent="0.3">
      <c r="A35417" s="67">
        <v>41093.90625</v>
      </c>
      <c r="B35417">
        <v>56</v>
      </c>
      <c r="C35417" t="s">
        <v>5</v>
      </c>
    </row>
    <row r="35418" spans="1:3" x14ac:dyDescent="0.3">
      <c r="A35418" s="67">
        <v>41093.916666666664</v>
      </c>
      <c r="B35418">
        <v>56</v>
      </c>
      <c r="C35418" t="s">
        <v>5</v>
      </c>
    </row>
    <row r="35419" spans="1:3" x14ac:dyDescent="0.3">
      <c r="A35419" s="67">
        <v>41093.927083333336</v>
      </c>
      <c r="B35419">
        <v>56</v>
      </c>
      <c r="C35419" t="s">
        <v>5</v>
      </c>
    </row>
    <row r="35420" spans="1:3" x14ac:dyDescent="0.3">
      <c r="A35420" s="67">
        <v>41093.9375</v>
      </c>
      <c r="B35420">
        <v>56</v>
      </c>
      <c r="C35420" t="s">
        <v>5</v>
      </c>
    </row>
    <row r="35421" spans="1:3" x14ac:dyDescent="0.3">
      <c r="A35421" s="67">
        <v>41093.947916666664</v>
      </c>
      <c r="B35421">
        <v>56</v>
      </c>
      <c r="C35421" t="s">
        <v>5</v>
      </c>
    </row>
    <row r="35422" spans="1:3" x14ac:dyDescent="0.3">
      <c r="A35422" s="67">
        <v>41093.958333333336</v>
      </c>
      <c r="B35422">
        <v>56</v>
      </c>
      <c r="C35422" t="s">
        <v>5</v>
      </c>
    </row>
    <row r="35423" spans="1:3" x14ac:dyDescent="0.3">
      <c r="A35423" s="67">
        <v>41093.96875</v>
      </c>
      <c r="B35423">
        <v>56</v>
      </c>
      <c r="C35423" t="s">
        <v>5</v>
      </c>
    </row>
    <row r="35424" spans="1:3" x14ac:dyDescent="0.3">
      <c r="A35424" s="67">
        <v>41093.979166666664</v>
      </c>
      <c r="B35424">
        <v>56</v>
      </c>
      <c r="C35424" t="s">
        <v>5</v>
      </c>
    </row>
    <row r="35425" spans="1:3" x14ac:dyDescent="0.3">
      <c r="A35425" s="67">
        <v>41093.989583333336</v>
      </c>
      <c r="B35425">
        <v>56</v>
      </c>
      <c r="C35425" t="s">
        <v>5</v>
      </c>
    </row>
    <row r="35426" spans="1:3" x14ac:dyDescent="0.3">
      <c r="A35426" s="66">
        <v>41094</v>
      </c>
      <c r="B35426">
        <v>56</v>
      </c>
      <c r="C35426" t="s">
        <v>9</v>
      </c>
    </row>
    <row r="35427" spans="1:3" x14ac:dyDescent="0.3">
      <c r="A35427" s="67">
        <v>41094.010416666664</v>
      </c>
      <c r="B35427">
        <v>60</v>
      </c>
      <c r="C35427" t="s">
        <v>9</v>
      </c>
    </row>
    <row r="35428" spans="1:3" x14ac:dyDescent="0.3">
      <c r="A35428" s="67">
        <v>41094.020833333336</v>
      </c>
      <c r="B35428">
        <v>56</v>
      </c>
      <c r="C35428" t="s">
        <v>9</v>
      </c>
    </row>
    <row r="35429" spans="1:3" x14ac:dyDescent="0.3">
      <c r="A35429" s="67">
        <v>41094.03125</v>
      </c>
      <c r="B35429">
        <v>56</v>
      </c>
      <c r="C35429" t="s">
        <v>9</v>
      </c>
    </row>
    <row r="35430" spans="1:3" x14ac:dyDescent="0.3">
      <c r="A35430" s="67">
        <v>41094.041666666664</v>
      </c>
      <c r="B35430">
        <v>56</v>
      </c>
      <c r="C35430" t="s">
        <v>9</v>
      </c>
    </row>
    <row r="35431" spans="1:3" x14ac:dyDescent="0.3">
      <c r="A35431" s="67">
        <v>41094.052083333336</v>
      </c>
      <c r="B35431">
        <v>60</v>
      </c>
      <c r="C35431" t="s">
        <v>9</v>
      </c>
    </row>
    <row r="35432" spans="1:3" x14ac:dyDescent="0.3">
      <c r="A35432" s="67">
        <v>41094.0625</v>
      </c>
      <c r="B35432">
        <v>56</v>
      </c>
      <c r="C35432" t="s">
        <v>9</v>
      </c>
    </row>
    <row r="35433" spans="1:3" x14ac:dyDescent="0.3">
      <c r="A35433" s="67">
        <v>41094.072916666664</v>
      </c>
      <c r="B35433">
        <v>60</v>
      </c>
      <c r="C35433" t="s">
        <v>9</v>
      </c>
    </row>
    <row r="35434" spans="1:3" x14ac:dyDescent="0.3">
      <c r="A35434" s="67">
        <v>41094.083333333336</v>
      </c>
      <c r="B35434">
        <v>60</v>
      </c>
      <c r="C35434" t="s">
        <v>9</v>
      </c>
    </row>
    <row r="35435" spans="1:3" x14ac:dyDescent="0.3">
      <c r="A35435" s="67">
        <v>41094.09375</v>
      </c>
      <c r="B35435">
        <v>56</v>
      </c>
      <c r="C35435" t="s">
        <v>9</v>
      </c>
    </row>
    <row r="35436" spans="1:3" x14ac:dyDescent="0.3">
      <c r="A35436" s="67">
        <v>41094.104166666664</v>
      </c>
      <c r="B35436">
        <v>60</v>
      </c>
      <c r="C35436" t="s">
        <v>9</v>
      </c>
    </row>
    <row r="35437" spans="1:3" x14ac:dyDescent="0.3">
      <c r="A35437" s="67">
        <v>41094.114583333336</v>
      </c>
      <c r="B35437">
        <v>56</v>
      </c>
      <c r="C35437" t="s">
        <v>9</v>
      </c>
    </row>
    <row r="35438" spans="1:3" x14ac:dyDescent="0.3">
      <c r="A35438" s="67">
        <v>41094.125</v>
      </c>
      <c r="B35438">
        <v>60</v>
      </c>
      <c r="C35438" t="s">
        <v>9</v>
      </c>
    </row>
    <row r="35439" spans="1:3" x14ac:dyDescent="0.3">
      <c r="A35439" s="67">
        <v>41094.135416666664</v>
      </c>
      <c r="B35439">
        <v>56</v>
      </c>
      <c r="C35439" t="s">
        <v>9</v>
      </c>
    </row>
    <row r="35440" spans="1:3" x14ac:dyDescent="0.3">
      <c r="A35440" s="67">
        <v>41094.145833333336</v>
      </c>
      <c r="B35440">
        <v>56</v>
      </c>
      <c r="C35440" t="s">
        <v>9</v>
      </c>
    </row>
    <row r="35441" spans="1:3" x14ac:dyDescent="0.3">
      <c r="A35441" s="67">
        <v>41094.15625</v>
      </c>
      <c r="B35441">
        <v>60</v>
      </c>
      <c r="C35441" t="s">
        <v>9</v>
      </c>
    </row>
    <row r="35442" spans="1:3" x14ac:dyDescent="0.3">
      <c r="A35442" s="67">
        <v>41094.166666666664</v>
      </c>
      <c r="B35442">
        <v>60</v>
      </c>
      <c r="C35442" t="s">
        <v>9</v>
      </c>
    </row>
    <row r="35443" spans="1:3" x14ac:dyDescent="0.3">
      <c r="A35443" s="67">
        <v>41094.177083333336</v>
      </c>
      <c r="B35443">
        <v>56</v>
      </c>
      <c r="C35443" t="s">
        <v>9</v>
      </c>
    </row>
    <row r="35444" spans="1:3" x14ac:dyDescent="0.3">
      <c r="A35444" s="67">
        <v>41094.1875</v>
      </c>
      <c r="B35444">
        <v>60</v>
      </c>
      <c r="C35444" t="s">
        <v>9</v>
      </c>
    </row>
    <row r="35445" spans="1:3" x14ac:dyDescent="0.3">
      <c r="A35445" s="67">
        <v>41094.197916666664</v>
      </c>
      <c r="B35445">
        <v>60</v>
      </c>
      <c r="C35445" t="s">
        <v>9</v>
      </c>
    </row>
    <row r="35446" spans="1:3" x14ac:dyDescent="0.3">
      <c r="A35446" s="67">
        <v>41094.208333333336</v>
      </c>
      <c r="B35446">
        <v>56</v>
      </c>
      <c r="C35446" t="s">
        <v>9</v>
      </c>
    </row>
    <row r="35447" spans="1:3" x14ac:dyDescent="0.3">
      <c r="A35447" s="67">
        <v>41094.21875</v>
      </c>
      <c r="B35447">
        <v>60</v>
      </c>
      <c r="C35447" t="s">
        <v>9</v>
      </c>
    </row>
    <row r="35448" spans="1:3" x14ac:dyDescent="0.3">
      <c r="A35448" s="67">
        <v>41094.229166666664</v>
      </c>
      <c r="B35448">
        <v>56</v>
      </c>
      <c r="C35448" t="s">
        <v>9</v>
      </c>
    </row>
    <row r="35449" spans="1:3" x14ac:dyDescent="0.3">
      <c r="A35449" s="67">
        <v>41094.239583333336</v>
      </c>
      <c r="B35449">
        <v>56</v>
      </c>
      <c r="C35449" t="s">
        <v>9</v>
      </c>
    </row>
    <row r="35450" spans="1:3" x14ac:dyDescent="0.3">
      <c r="A35450" s="67">
        <v>41094.25</v>
      </c>
      <c r="B35450">
        <v>56</v>
      </c>
      <c r="C35450" t="s">
        <v>9</v>
      </c>
    </row>
    <row r="35451" spans="1:3" x14ac:dyDescent="0.3">
      <c r="A35451" s="67">
        <v>41094.260416666664</v>
      </c>
      <c r="B35451">
        <v>56</v>
      </c>
      <c r="C35451" t="s">
        <v>9</v>
      </c>
    </row>
    <row r="35452" spans="1:3" x14ac:dyDescent="0.3">
      <c r="A35452" s="67">
        <v>41094.270833333336</v>
      </c>
      <c r="B35452">
        <v>60</v>
      </c>
      <c r="C35452" t="s">
        <v>9</v>
      </c>
    </row>
    <row r="35453" spans="1:3" x14ac:dyDescent="0.3">
      <c r="A35453" s="67">
        <v>41094.28125</v>
      </c>
      <c r="B35453">
        <v>64</v>
      </c>
      <c r="C35453" t="s">
        <v>9</v>
      </c>
    </row>
    <row r="35454" spans="1:3" x14ac:dyDescent="0.3">
      <c r="A35454" s="67">
        <v>41094.291666666664</v>
      </c>
      <c r="B35454">
        <v>156</v>
      </c>
      <c r="C35454" t="s">
        <v>9</v>
      </c>
    </row>
    <row r="35455" spans="1:3" x14ac:dyDescent="0.3">
      <c r="A35455" s="67">
        <v>41094.302083333336</v>
      </c>
      <c r="B35455">
        <v>168</v>
      </c>
      <c r="C35455" t="s">
        <v>9</v>
      </c>
    </row>
    <row r="35456" spans="1:3" x14ac:dyDescent="0.3">
      <c r="A35456" s="67">
        <v>41094.3125</v>
      </c>
      <c r="B35456">
        <v>184</v>
      </c>
      <c r="C35456" t="s">
        <v>9</v>
      </c>
    </row>
    <row r="35457" spans="1:3" x14ac:dyDescent="0.3">
      <c r="A35457" s="67">
        <v>41094.322916666664</v>
      </c>
      <c r="B35457">
        <v>208</v>
      </c>
      <c r="C35457" t="s">
        <v>9</v>
      </c>
    </row>
    <row r="35458" spans="1:3" x14ac:dyDescent="0.3">
      <c r="A35458" s="67">
        <v>41094.333333333336</v>
      </c>
      <c r="B35458">
        <v>208</v>
      </c>
      <c r="C35458" t="s">
        <v>9</v>
      </c>
    </row>
    <row r="35459" spans="1:3" x14ac:dyDescent="0.3">
      <c r="A35459" s="67">
        <v>41094.34375</v>
      </c>
      <c r="B35459">
        <v>252</v>
      </c>
      <c r="C35459" t="s">
        <v>5</v>
      </c>
    </row>
    <row r="35460" spans="1:3" x14ac:dyDescent="0.3">
      <c r="A35460" s="67">
        <v>41094.354166666664</v>
      </c>
      <c r="B35460">
        <v>292</v>
      </c>
      <c r="C35460" t="s">
        <v>5</v>
      </c>
    </row>
    <row r="35461" spans="1:3" x14ac:dyDescent="0.3">
      <c r="A35461" s="67">
        <v>41094.364583333336</v>
      </c>
      <c r="B35461">
        <v>300</v>
      </c>
      <c r="C35461" t="s">
        <v>5</v>
      </c>
    </row>
    <row r="35462" spans="1:3" x14ac:dyDescent="0.3">
      <c r="A35462" s="67">
        <v>41094.375</v>
      </c>
      <c r="B35462">
        <v>320</v>
      </c>
      <c r="C35462" t="s">
        <v>5</v>
      </c>
    </row>
    <row r="35463" spans="1:3" x14ac:dyDescent="0.3">
      <c r="A35463" s="67">
        <v>41094.385416666664</v>
      </c>
      <c r="B35463">
        <v>336</v>
      </c>
      <c r="C35463" t="s">
        <v>5</v>
      </c>
    </row>
    <row r="35464" spans="1:3" x14ac:dyDescent="0.3">
      <c r="A35464" s="67">
        <v>41094.395833333336</v>
      </c>
      <c r="B35464">
        <v>328</v>
      </c>
      <c r="C35464" t="s">
        <v>5</v>
      </c>
    </row>
    <row r="35465" spans="1:3" x14ac:dyDescent="0.3">
      <c r="A35465" s="67">
        <v>41094.40625</v>
      </c>
      <c r="B35465">
        <v>332</v>
      </c>
      <c r="C35465" t="s">
        <v>5</v>
      </c>
    </row>
    <row r="35466" spans="1:3" x14ac:dyDescent="0.3">
      <c r="A35466" s="67">
        <v>41094.416666666664</v>
      </c>
      <c r="B35466">
        <v>348</v>
      </c>
      <c r="C35466" t="s">
        <v>5</v>
      </c>
    </row>
    <row r="35467" spans="1:3" x14ac:dyDescent="0.3">
      <c r="A35467" s="67">
        <v>41094.427083333336</v>
      </c>
      <c r="B35467">
        <v>340</v>
      </c>
      <c r="C35467" t="s">
        <v>5</v>
      </c>
    </row>
    <row r="35468" spans="1:3" x14ac:dyDescent="0.3">
      <c r="A35468" s="67">
        <v>41094.4375</v>
      </c>
      <c r="B35468">
        <v>344</v>
      </c>
      <c r="C35468" t="s">
        <v>5</v>
      </c>
    </row>
    <row r="35469" spans="1:3" x14ac:dyDescent="0.3">
      <c r="A35469" s="67">
        <v>41094.447916666664</v>
      </c>
      <c r="B35469">
        <v>336</v>
      </c>
      <c r="C35469" t="s">
        <v>5</v>
      </c>
    </row>
    <row r="35470" spans="1:3" x14ac:dyDescent="0.3">
      <c r="A35470" s="67">
        <v>41094.458333333336</v>
      </c>
      <c r="B35470">
        <v>264</v>
      </c>
      <c r="C35470" t="s">
        <v>5</v>
      </c>
    </row>
    <row r="35471" spans="1:3" x14ac:dyDescent="0.3">
      <c r="A35471" s="67">
        <v>41094.46875</v>
      </c>
      <c r="B35471">
        <v>296</v>
      </c>
      <c r="C35471" t="s">
        <v>4</v>
      </c>
    </row>
    <row r="35472" spans="1:3" x14ac:dyDescent="0.3">
      <c r="A35472" s="67">
        <v>41094.479166666664</v>
      </c>
      <c r="B35472">
        <v>308</v>
      </c>
      <c r="C35472" t="s">
        <v>4</v>
      </c>
    </row>
    <row r="35473" spans="1:3" x14ac:dyDescent="0.3">
      <c r="A35473" s="67">
        <v>41094.489583333336</v>
      </c>
      <c r="B35473">
        <v>324</v>
      </c>
      <c r="C35473" t="s">
        <v>4</v>
      </c>
    </row>
    <row r="35474" spans="1:3" x14ac:dyDescent="0.3">
      <c r="A35474" s="67">
        <v>41094.5</v>
      </c>
      <c r="B35474">
        <v>328</v>
      </c>
      <c r="C35474" t="s">
        <v>4</v>
      </c>
    </row>
    <row r="35475" spans="1:3" x14ac:dyDescent="0.3">
      <c r="A35475" s="67">
        <v>41094.510416666664</v>
      </c>
      <c r="B35475">
        <v>324</v>
      </c>
      <c r="C35475" t="s">
        <v>4</v>
      </c>
    </row>
    <row r="35476" spans="1:3" x14ac:dyDescent="0.3">
      <c r="A35476" s="67">
        <v>41094.520833333336</v>
      </c>
      <c r="B35476">
        <v>324</v>
      </c>
      <c r="C35476" t="s">
        <v>4</v>
      </c>
    </row>
    <row r="35477" spans="1:3" x14ac:dyDescent="0.3">
      <c r="A35477" s="67">
        <v>41094.53125</v>
      </c>
      <c r="B35477">
        <v>332</v>
      </c>
      <c r="C35477" t="s">
        <v>4</v>
      </c>
    </row>
    <row r="35478" spans="1:3" x14ac:dyDescent="0.3">
      <c r="A35478" s="67">
        <v>41094.541666666664</v>
      </c>
      <c r="B35478">
        <v>332</v>
      </c>
      <c r="C35478" t="s">
        <v>4</v>
      </c>
    </row>
    <row r="35479" spans="1:3" x14ac:dyDescent="0.3">
      <c r="A35479" s="67">
        <v>41094.552083333336</v>
      </c>
      <c r="B35479">
        <v>340</v>
      </c>
      <c r="C35479" t="s">
        <v>4</v>
      </c>
    </row>
    <row r="35480" spans="1:3" x14ac:dyDescent="0.3">
      <c r="A35480" s="67">
        <v>41094.5625</v>
      </c>
      <c r="B35480">
        <v>328</v>
      </c>
      <c r="C35480" t="s">
        <v>4</v>
      </c>
    </row>
    <row r="35481" spans="1:3" x14ac:dyDescent="0.3">
      <c r="A35481" s="67">
        <v>41094.572916666664</v>
      </c>
      <c r="B35481">
        <v>312</v>
      </c>
      <c r="C35481" t="s">
        <v>4</v>
      </c>
    </row>
    <row r="35482" spans="1:3" x14ac:dyDescent="0.3">
      <c r="A35482" s="67">
        <v>41094.583333333336</v>
      </c>
      <c r="B35482">
        <v>296</v>
      </c>
      <c r="C35482" t="s">
        <v>4</v>
      </c>
    </row>
    <row r="35483" spans="1:3" x14ac:dyDescent="0.3">
      <c r="A35483" s="67">
        <v>41094.59375</v>
      </c>
      <c r="B35483">
        <v>292</v>
      </c>
      <c r="C35483" t="s">
        <v>4</v>
      </c>
    </row>
    <row r="35484" spans="1:3" x14ac:dyDescent="0.3">
      <c r="A35484" s="67">
        <v>41094.604166666664</v>
      </c>
      <c r="B35484">
        <v>236</v>
      </c>
      <c r="C35484" t="s">
        <v>4</v>
      </c>
    </row>
    <row r="35485" spans="1:3" x14ac:dyDescent="0.3">
      <c r="A35485" s="67">
        <v>41094.614583333336</v>
      </c>
      <c r="B35485">
        <v>212</v>
      </c>
      <c r="C35485" t="s">
        <v>4</v>
      </c>
    </row>
    <row r="35486" spans="1:3" x14ac:dyDescent="0.3">
      <c r="A35486" s="67">
        <v>41094.625</v>
      </c>
      <c r="B35486">
        <v>172</v>
      </c>
      <c r="C35486" t="s">
        <v>4</v>
      </c>
    </row>
    <row r="35487" spans="1:3" x14ac:dyDescent="0.3">
      <c r="A35487" s="67">
        <v>41094.635416666664</v>
      </c>
      <c r="B35487">
        <v>144</v>
      </c>
      <c r="C35487" t="s">
        <v>4</v>
      </c>
    </row>
    <row r="35488" spans="1:3" x14ac:dyDescent="0.3">
      <c r="A35488" s="67">
        <v>41094.645833333336</v>
      </c>
      <c r="B35488">
        <v>92</v>
      </c>
      <c r="C35488" t="s">
        <v>4</v>
      </c>
    </row>
    <row r="35489" spans="1:3" x14ac:dyDescent="0.3">
      <c r="A35489" s="67">
        <v>41094.65625</v>
      </c>
      <c r="B35489">
        <v>76</v>
      </c>
      <c r="C35489" t="s">
        <v>4</v>
      </c>
    </row>
    <row r="35490" spans="1:3" x14ac:dyDescent="0.3">
      <c r="A35490" s="67">
        <v>41094.666666666664</v>
      </c>
      <c r="B35490">
        <v>76</v>
      </c>
      <c r="C35490" t="s">
        <v>4</v>
      </c>
    </row>
    <row r="35491" spans="1:3" x14ac:dyDescent="0.3">
      <c r="A35491" s="67">
        <v>41094.677083333336</v>
      </c>
      <c r="B35491">
        <v>72</v>
      </c>
      <c r="C35491" t="s">
        <v>4</v>
      </c>
    </row>
    <row r="35492" spans="1:3" x14ac:dyDescent="0.3">
      <c r="A35492" s="67">
        <v>41094.6875</v>
      </c>
      <c r="B35492">
        <v>76</v>
      </c>
      <c r="C35492" t="s">
        <v>4</v>
      </c>
    </row>
    <row r="35493" spans="1:3" x14ac:dyDescent="0.3">
      <c r="A35493" s="67">
        <v>41094.697916666664</v>
      </c>
      <c r="B35493">
        <v>72</v>
      </c>
      <c r="C35493" t="s">
        <v>4</v>
      </c>
    </row>
    <row r="35494" spans="1:3" x14ac:dyDescent="0.3">
      <c r="A35494" s="67">
        <v>41094.708333333336</v>
      </c>
      <c r="B35494">
        <v>72</v>
      </c>
      <c r="C35494" t="s">
        <v>4</v>
      </c>
    </row>
    <row r="35495" spans="1:3" x14ac:dyDescent="0.3">
      <c r="A35495" s="67">
        <v>41094.71875</v>
      </c>
      <c r="B35495">
        <v>68</v>
      </c>
      <c r="C35495" t="s">
        <v>4</v>
      </c>
    </row>
    <row r="35496" spans="1:3" x14ac:dyDescent="0.3">
      <c r="A35496" s="67">
        <v>41094.729166666664</v>
      </c>
      <c r="B35496">
        <v>68</v>
      </c>
      <c r="C35496" t="s">
        <v>4</v>
      </c>
    </row>
    <row r="35497" spans="1:3" x14ac:dyDescent="0.3">
      <c r="A35497" s="67">
        <v>41094.739583333336</v>
      </c>
      <c r="B35497">
        <v>72</v>
      </c>
      <c r="C35497" t="s">
        <v>4</v>
      </c>
    </row>
    <row r="35498" spans="1:3" x14ac:dyDescent="0.3">
      <c r="A35498" s="67">
        <v>41094.75</v>
      </c>
      <c r="B35498">
        <v>64</v>
      </c>
      <c r="C35498" t="s">
        <v>4</v>
      </c>
    </row>
    <row r="35499" spans="1:3" x14ac:dyDescent="0.3">
      <c r="A35499" s="67">
        <v>41094.760416666664</v>
      </c>
      <c r="B35499">
        <v>68</v>
      </c>
      <c r="C35499" t="s">
        <v>4</v>
      </c>
    </row>
    <row r="35500" spans="1:3" x14ac:dyDescent="0.3">
      <c r="A35500" s="67">
        <v>41094.770833333336</v>
      </c>
      <c r="B35500">
        <v>72</v>
      </c>
      <c r="C35500" t="s">
        <v>4</v>
      </c>
    </row>
    <row r="35501" spans="1:3" x14ac:dyDescent="0.3">
      <c r="A35501" s="67">
        <v>41094.78125</v>
      </c>
      <c r="B35501">
        <v>68</v>
      </c>
      <c r="C35501" t="s">
        <v>4</v>
      </c>
    </row>
    <row r="35502" spans="1:3" x14ac:dyDescent="0.3">
      <c r="A35502" s="67">
        <v>41094.791666666664</v>
      </c>
      <c r="B35502">
        <v>68</v>
      </c>
      <c r="C35502" t="s">
        <v>4</v>
      </c>
    </row>
    <row r="35503" spans="1:3" x14ac:dyDescent="0.3">
      <c r="A35503" s="67">
        <v>41094.802083333336</v>
      </c>
      <c r="B35503">
        <v>72</v>
      </c>
      <c r="C35503" t="s">
        <v>5</v>
      </c>
    </row>
    <row r="35504" spans="1:3" x14ac:dyDescent="0.3">
      <c r="A35504" s="67">
        <v>41094.8125</v>
      </c>
      <c r="B35504">
        <v>68</v>
      </c>
      <c r="C35504" t="s">
        <v>5</v>
      </c>
    </row>
    <row r="35505" spans="1:3" x14ac:dyDescent="0.3">
      <c r="A35505" s="67">
        <v>41094.822916666664</v>
      </c>
      <c r="B35505">
        <v>68</v>
      </c>
      <c r="C35505" t="s">
        <v>5</v>
      </c>
    </row>
    <row r="35506" spans="1:3" x14ac:dyDescent="0.3">
      <c r="A35506" s="67">
        <v>41094.833333333336</v>
      </c>
      <c r="B35506">
        <v>72</v>
      </c>
      <c r="C35506" t="s">
        <v>5</v>
      </c>
    </row>
    <row r="35507" spans="1:3" x14ac:dyDescent="0.3">
      <c r="A35507" s="67">
        <v>41094.84375</v>
      </c>
      <c r="B35507">
        <v>60</v>
      </c>
      <c r="C35507" t="s">
        <v>5</v>
      </c>
    </row>
    <row r="35508" spans="1:3" x14ac:dyDescent="0.3">
      <c r="A35508" s="67">
        <v>41094.854166666664</v>
      </c>
      <c r="B35508">
        <v>68</v>
      </c>
      <c r="C35508" t="s">
        <v>5</v>
      </c>
    </row>
    <row r="35509" spans="1:3" x14ac:dyDescent="0.3">
      <c r="A35509" s="67">
        <v>41094.864583333336</v>
      </c>
      <c r="B35509">
        <v>68</v>
      </c>
      <c r="C35509" t="s">
        <v>5</v>
      </c>
    </row>
    <row r="35510" spans="1:3" x14ac:dyDescent="0.3">
      <c r="A35510" s="67">
        <v>41094.875</v>
      </c>
      <c r="B35510">
        <v>52</v>
      </c>
      <c r="C35510" t="s">
        <v>5</v>
      </c>
    </row>
    <row r="35511" spans="1:3" x14ac:dyDescent="0.3">
      <c r="A35511" s="67">
        <v>41094.885416666664</v>
      </c>
      <c r="B35511">
        <v>56</v>
      </c>
      <c r="C35511" t="s">
        <v>5</v>
      </c>
    </row>
    <row r="35512" spans="1:3" x14ac:dyDescent="0.3">
      <c r="A35512" s="67">
        <v>41094.895833333336</v>
      </c>
      <c r="B35512">
        <v>56</v>
      </c>
      <c r="C35512" t="s">
        <v>5</v>
      </c>
    </row>
    <row r="35513" spans="1:3" x14ac:dyDescent="0.3">
      <c r="A35513" s="67">
        <v>41094.90625</v>
      </c>
      <c r="B35513">
        <v>52</v>
      </c>
      <c r="C35513" t="s">
        <v>5</v>
      </c>
    </row>
    <row r="35514" spans="1:3" x14ac:dyDescent="0.3">
      <c r="A35514" s="67">
        <v>41094.916666666664</v>
      </c>
      <c r="B35514">
        <v>56</v>
      </c>
      <c r="C35514" t="s">
        <v>5</v>
      </c>
    </row>
    <row r="35515" spans="1:3" x14ac:dyDescent="0.3">
      <c r="A35515" s="67">
        <v>41094.927083333336</v>
      </c>
      <c r="B35515">
        <v>52</v>
      </c>
      <c r="C35515" t="s">
        <v>5</v>
      </c>
    </row>
    <row r="35516" spans="1:3" x14ac:dyDescent="0.3">
      <c r="A35516" s="67">
        <v>41094.9375</v>
      </c>
      <c r="B35516">
        <v>56</v>
      </c>
      <c r="C35516" t="s">
        <v>5</v>
      </c>
    </row>
    <row r="35517" spans="1:3" x14ac:dyDescent="0.3">
      <c r="A35517" s="67">
        <v>41094.947916666664</v>
      </c>
      <c r="B35517">
        <v>56</v>
      </c>
      <c r="C35517" t="s">
        <v>5</v>
      </c>
    </row>
    <row r="35518" spans="1:3" x14ac:dyDescent="0.3">
      <c r="A35518" s="67">
        <v>41094.958333333336</v>
      </c>
      <c r="B35518">
        <v>56</v>
      </c>
      <c r="C35518" t="s">
        <v>5</v>
      </c>
    </row>
    <row r="35519" spans="1:3" x14ac:dyDescent="0.3">
      <c r="A35519" s="67">
        <v>41094.96875</v>
      </c>
      <c r="B35519">
        <v>52</v>
      </c>
      <c r="C35519" t="s">
        <v>5</v>
      </c>
    </row>
    <row r="35520" spans="1:3" x14ac:dyDescent="0.3">
      <c r="A35520" s="67">
        <v>41094.979166666664</v>
      </c>
      <c r="B35520">
        <v>56</v>
      </c>
      <c r="C35520" t="s">
        <v>5</v>
      </c>
    </row>
    <row r="35521" spans="1:3" x14ac:dyDescent="0.3">
      <c r="A35521" s="67">
        <v>41094.989583333336</v>
      </c>
      <c r="B35521">
        <v>52</v>
      </c>
      <c r="C35521" t="s">
        <v>5</v>
      </c>
    </row>
    <row r="35522" spans="1:3" x14ac:dyDescent="0.3">
      <c r="A35522" s="66">
        <v>41095</v>
      </c>
      <c r="B35522">
        <v>56</v>
      </c>
      <c r="C35522" t="s">
        <v>9</v>
      </c>
    </row>
    <row r="35523" spans="1:3" x14ac:dyDescent="0.3">
      <c r="A35523" s="67">
        <v>41095.010416666664</v>
      </c>
      <c r="B35523">
        <v>56</v>
      </c>
      <c r="C35523" t="s">
        <v>9</v>
      </c>
    </row>
    <row r="35524" spans="1:3" x14ac:dyDescent="0.3">
      <c r="A35524" s="67">
        <v>41095.020833333336</v>
      </c>
      <c r="B35524">
        <v>60</v>
      </c>
      <c r="C35524" t="s">
        <v>9</v>
      </c>
    </row>
    <row r="35525" spans="1:3" x14ac:dyDescent="0.3">
      <c r="A35525" s="67">
        <v>41095.03125</v>
      </c>
      <c r="B35525">
        <v>60</v>
      </c>
      <c r="C35525" t="s">
        <v>9</v>
      </c>
    </row>
    <row r="35526" spans="1:3" x14ac:dyDescent="0.3">
      <c r="A35526" s="67">
        <v>41095.041666666664</v>
      </c>
      <c r="B35526">
        <v>56</v>
      </c>
      <c r="C35526" t="s">
        <v>9</v>
      </c>
    </row>
    <row r="35527" spans="1:3" x14ac:dyDescent="0.3">
      <c r="A35527" s="67">
        <v>41095.052083333336</v>
      </c>
      <c r="B35527">
        <v>60</v>
      </c>
      <c r="C35527" t="s">
        <v>9</v>
      </c>
    </row>
    <row r="35528" spans="1:3" x14ac:dyDescent="0.3">
      <c r="A35528" s="67">
        <v>41095.0625</v>
      </c>
      <c r="B35528">
        <v>56</v>
      </c>
      <c r="C35528" t="s">
        <v>9</v>
      </c>
    </row>
    <row r="35529" spans="1:3" x14ac:dyDescent="0.3">
      <c r="A35529" s="67">
        <v>41095.072916666664</v>
      </c>
      <c r="B35529">
        <v>60</v>
      </c>
      <c r="C35529" t="s">
        <v>9</v>
      </c>
    </row>
    <row r="35530" spans="1:3" x14ac:dyDescent="0.3">
      <c r="A35530" s="67">
        <v>41095.083333333336</v>
      </c>
      <c r="B35530">
        <v>56</v>
      </c>
      <c r="C35530" t="s">
        <v>9</v>
      </c>
    </row>
    <row r="35531" spans="1:3" x14ac:dyDescent="0.3">
      <c r="A35531" s="67">
        <v>41095.09375</v>
      </c>
      <c r="B35531">
        <v>60</v>
      </c>
      <c r="C35531" t="s">
        <v>9</v>
      </c>
    </row>
    <row r="35532" spans="1:3" x14ac:dyDescent="0.3">
      <c r="A35532" s="67">
        <v>41095.104166666664</v>
      </c>
      <c r="B35532">
        <v>56</v>
      </c>
      <c r="C35532" t="s">
        <v>9</v>
      </c>
    </row>
    <row r="35533" spans="1:3" x14ac:dyDescent="0.3">
      <c r="A35533" s="67">
        <v>41095.114583333336</v>
      </c>
      <c r="B35533">
        <v>60</v>
      </c>
      <c r="C35533" t="s">
        <v>9</v>
      </c>
    </row>
    <row r="35534" spans="1:3" x14ac:dyDescent="0.3">
      <c r="A35534" s="67">
        <v>41095.125</v>
      </c>
      <c r="B35534">
        <v>56</v>
      </c>
      <c r="C35534" t="s">
        <v>9</v>
      </c>
    </row>
    <row r="35535" spans="1:3" x14ac:dyDescent="0.3">
      <c r="A35535" s="67">
        <v>41095.135416666664</v>
      </c>
      <c r="B35535">
        <v>56</v>
      </c>
      <c r="C35535" t="s">
        <v>9</v>
      </c>
    </row>
    <row r="35536" spans="1:3" x14ac:dyDescent="0.3">
      <c r="A35536" s="67">
        <v>41095.145833333336</v>
      </c>
      <c r="B35536">
        <v>60</v>
      </c>
      <c r="C35536" t="s">
        <v>9</v>
      </c>
    </row>
    <row r="35537" spans="1:3" x14ac:dyDescent="0.3">
      <c r="A35537" s="67">
        <v>41095.15625</v>
      </c>
      <c r="B35537">
        <v>56</v>
      </c>
      <c r="C35537" t="s">
        <v>9</v>
      </c>
    </row>
    <row r="35538" spans="1:3" x14ac:dyDescent="0.3">
      <c r="A35538" s="67">
        <v>41095.166666666664</v>
      </c>
      <c r="B35538">
        <v>56</v>
      </c>
      <c r="C35538" t="s">
        <v>9</v>
      </c>
    </row>
    <row r="35539" spans="1:3" x14ac:dyDescent="0.3">
      <c r="A35539" s="67">
        <v>41095.177083333336</v>
      </c>
      <c r="B35539">
        <v>60</v>
      </c>
      <c r="C35539" t="s">
        <v>9</v>
      </c>
    </row>
    <row r="35540" spans="1:3" x14ac:dyDescent="0.3">
      <c r="A35540" s="67">
        <v>41095.1875</v>
      </c>
      <c r="B35540">
        <v>56</v>
      </c>
      <c r="C35540" t="s">
        <v>9</v>
      </c>
    </row>
    <row r="35541" spans="1:3" x14ac:dyDescent="0.3">
      <c r="A35541" s="67">
        <v>41095.197916666664</v>
      </c>
      <c r="B35541">
        <v>56</v>
      </c>
      <c r="C35541" t="s">
        <v>9</v>
      </c>
    </row>
    <row r="35542" spans="1:3" x14ac:dyDescent="0.3">
      <c r="A35542" s="67">
        <v>41095.208333333336</v>
      </c>
      <c r="B35542">
        <v>56</v>
      </c>
      <c r="C35542" t="s">
        <v>9</v>
      </c>
    </row>
    <row r="35543" spans="1:3" x14ac:dyDescent="0.3">
      <c r="A35543" s="67">
        <v>41095.21875</v>
      </c>
      <c r="B35543">
        <v>60</v>
      </c>
      <c r="C35543" t="s">
        <v>9</v>
      </c>
    </row>
    <row r="35544" spans="1:3" x14ac:dyDescent="0.3">
      <c r="A35544" s="67">
        <v>41095.229166666664</v>
      </c>
      <c r="B35544">
        <v>60</v>
      </c>
      <c r="C35544" t="s">
        <v>9</v>
      </c>
    </row>
    <row r="35545" spans="1:3" x14ac:dyDescent="0.3">
      <c r="A35545" s="67">
        <v>41095.239583333336</v>
      </c>
      <c r="B35545">
        <v>56</v>
      </c>
      <c r="C35545" t="s">
        <v>9</v>
      </c>
    </row>
    <row r="35546" spans="1:3" x14ac:dyDescent="0.3">
      <c r="A35546" s="67">
        <v>41095.25</v>
      </c>
      <c r="B35546">
        <v>56</v>
      </c>
      <c r="C35546" t="s">
        <v>9</v>
      </c>
    </row>
    <row r="35547" spans="1:3" x14ac:dyDescent="0.3">
      <c r="A35547" s="67">
        <v>41095.260416666664</v>
      </c>
      <c r="B35547">
        <v>60</v>
      </c>
      <c r="C35547" t="s">
        <v>9</v>
      </c>
    </row>
    <row r="35548" spans="1:3" x14ac:dyDescent="0.3">
      <c r="A35548" s="67">
        <v>41095.270833333336</v>
      </c>
      <c r="B35548">
        <v>56</v>
      </c>
      <c r="C35548" t="s">
        <v>9</v>
      </c>
    </row>
    <row r="35549" spans="1:3" x14ac:dyDescent="0.3">
      <c r="A35549" s="67">
        <v>41095.28125</v>
      </c>
      <c r="B35549">
        <v>72</v>
      </c>
      <c r="C35549" t="s">
        <v>9</v>
      </c>
    </row>
    <row r="35550" spans="1:3" x14ac:dyDescent="0.3">
      <c r="A35550" s="67">
        <v>41095.291666666664</v>
      </c>
      <c r="B35550">
        <v>152</v>
      </c>
      <c r="C35550" t="s">
        <v>9</v>
      </c>
    </row>
    <row r="35551" spans="1:3" x14ac:dyDescent="0.3">
      <c r="A35551" s="67">
        <v>41095.302083333336</v>
      </c>
      <c r="B35551">
        <v>164</v>
      </c>
      <c r="C35551" t="s">
        <v>9</v>
      </c>
    </row>
    <row r="35552" spans="1:3" x14ac:dyDescent="0.3">
      <c r="A35552" s="67">
        <v>41095.3125</v>
      </c>
      <c r="B35552">
        <v>188</v>
      </c>
      <c r="C35552" t="s">
        <v>9</v>
      </c>
    </row>
    <row r="35553" spans="1:3" x14ac:dyDescent="0.3">
      <c r="A35553" s="67">
        <v>41095.322916666664</v>
      </c>
      <c r="B35553">
        <v>204</v>
      </c>
      <c r="C35553" t="s">
        <v>9</v>
      </c>
    </row>
    <row r="35554" spans="1:3" x14ac:dyDescent="0.3">
      <c r="A35554" s="67">
        <v>41095.333333333336</v>
      </c>
      <c r="B35554">
        <v>220</v>
      </c>
      <c r="C35554" t="s">
        <v>9</v>
      </c>
    </row>
    <row r="35555" spans="1:3" x14ac:dyDescent="0.3">
      <c r="A35555" s="67">
        <v>41095.34375</v>
      </c>
      <c r="B35555">
        <v>248</v>
      </c>
      <c r="C35555" t="s">
        <v>5</v>
      </c>
    </row>
    <row r="35556" spans="1:3" x14ac:dyDescent="0.3">
      <c r="A35556" s="67">
        <v>41095.354166666664</v>
      </c>
      <c r="B35556">
        <v>288</v>
      </c>
      <c r="C35556" t="s">
        <v>5</v>
      </c>
    </row>
    <row r="35557" spans="1:3" x14ac:dyDescent="0.3">
      <c r="A35557" s="67">
        <v>41095.364583333336</v>
      </c>
      <c r="B35557">
        <v>308</v>
      </c>
      <c r="C35557" t="s">
        <v>5</v>
      </c>
    </row>
    <row r="35558" spans="1:3" x14ac:dyDescent="0.3">
      <c r="A35558" s="67">
        <v>41095.375</v>
      </c>
      <c r="B35558">
        <v>316</v>
      </c>
      <c r="C35558" t="s">
        <v>5</v>
      </c>
    </row>
    <row r="35559" spans="1:3" x14ac:dyDescent="0.3">
      <c r="A35559" s="67">
        <v>41095.385416666664</v>
      </c>
      <c r="B35559">
        <v>324</v>
      </c>
      <c r="C35559" t="s">
        <v>5</v>
      </c>
    </row>
    <row r="35560" spans="1:3" x14ac:dyDescent="0.3">
      <c r="A35560" s="67">
        <v>41095.395833333336</v>
      </c>
      <c r="B35560">
        <v>328</v>
      </c>
      <c r="C35560" t="s">
        <v>5</v>
      </c>
    </row>
    <row r="35561" spans="1:3" x14ac:dyDescent="0.3">
      <c r="A35561" s="67">
        <v>41095.40625</v>
      </c>
      <c r="B35561">
        <v>324</v>
      </c>
      <c r="C35561" t="s">
        <v>5</v>
      </c>
    </row>
    <row r="35562" spans="1:3" x14ac:dyDescent="0.3">
      <c r="A35562" s="67">
        <v>41095.416666666664</v>
      </c>
      <c r="B35562">
        <v>332</v>
      </c>
      <c r="C35562" t="s">
        <v>5</v>
      </c>
    </row>
    <row r="35563" spans="1:3" x14ac:dyDescent="0.3">
      <c r="A35563" s="67">
        <v>41095.427083333336</v>
      </c>
      <c r="B35563">
        <v>328</v>
      </c>
      <c r="C35563" t="s">
        <v>5</v>
      </c>
    </row>
    <row r="35564" spans="1:3" x14ac:dyDescent="0.3">
      <c r="A35564" s="67">
        <v>41095.4375</v>
      </c>
      <c r="B35564">
        <v>336</v>
      </c>
      <c r="C35564" t="s">
        <v>5</v>
      </c>
    </row>
    <row r="35565" spans="1:3" x14ac:dyDescent="0.3">
      <c r="A35565" s="67">
        <v>41095.447916666664</v>
      </c>
      <c r="B35565">
        <v>332</v>
      </c>
      <c r="C35565" t="s">
        <v>5</v>
      </c>
    </row>
    <row r="35566" spans="1:3" x14ac:dyDescent="0.3">
      <c r="A35566" s="67">
        <v>41095.458333333336</v>
      </c>
      <c r="B35566">
        <v>268</v>
      </c>
      <c r="C35566" t="s">
        <v>5</v>
      </c>
    </row>
    <row r="35567" spans="1:3" x14ac:dyDescent="0.3">
      <c r="A35567" s="67">
        <v>41095.46875</v>
      </c>
      <c r="B35567">
        <v>308</v>
      </c>
      <c r="C35567" t="s">
        <v>4</v>
      </c>
    </row>
    <row r="35568" spans="1:3" x14ac:dyDescent="0.3">
      <c r="A35568" s="67">
        <v>41095.479166666664</v>
      </c>
      <c r="B35568">
        <v>328</v>
      </c>
      <c r="C35568" t="s">
        <v>4</v>
      </c>
    </row>
    <row r="35569" spans="1:3" x14ac:dyDescent="0.3">
      <c r="A35569" s="67">
        <v>41095.489583333336</v>
      </c>
      <c r="B35569">
        <v>328</v>
      </c>
      <c r="C35569" t="s">
        <v>4</v>
      </c>
    </row>
    <row r="35570" spans="1:3" x14ac:dyDescent="0.3">
      <c r="A35570" s="67">
        <v>41095.5</v>
      </c>
      <c r="B35570">
        <v>344</v>
      </c>
      <c r="C35570" t="s">
        <v>4</v>
      </c>
    </row>
    <row r="35571" spans="1:3" x14ac:dyDescent="0.3">
      <c r="A35571" s="67">
        <v>41095.510416666664</v>
      </c>
      <c r="B35571">
        <v>328</v>
      </c>
      <c r="C35571" t="s">
        <v>4</v>
      </c>
    </row>
    <row r="35572" spans="1:3" x14ac:dyDescent="0.3">
      <c r="A35572" s="67">
        <v>41095.520833333336</v>
      </c>
      <c r="B35572">
        <v>340</v>
      </c>
      <c r="C35572" t="s">
        <v>4</v>
      </c>
    </row>
    <row r="35573" spans="1:3" x14ac:dyDescent="0.3">
      <c r="A35573" s="67">
        <v>41095.53125</v>
      </c>
      <c r="B35573">
        <v>332</v>
      </c>
      <c r="C35573" t="s">
        <v>4</v>
      </c>
    </row>
    <row r="35574" spans="1:3" x14ac:dyDescent="0.3">
      <c r="A35574" s="67">
        <v>41095.541666666664</v>
      </c>
      <c r="B35574">
        <v>344</v>
      </c>
      <c r="C35574" t="s">
        <v>4</v>
      </c>
    </row>
    <row r="35575" spans="1:3" x14ac:dyDescent="0.3">
      <c r="A35575" s="67">
        <v>41095.552083333336</v>
      </c>
      <c r="B35575">
        <v>328</v>
      </c>
      <c r="C35575" t="s">
        <v>4</v>
      </c>
    </row>
    <row r="35576" spans="1:3" x14ac:dyDescent="0.3">
      <c r="A35576" s="67">
        <v>41095.5625</v>
      </c>
      <c r="B35576">
        <v>344</v>
      </c>
      <c r="C35576" t="s">
        <v>4</v>
      </c>
    </row>
    <row r="35577" spans="1:3" x14ac:dyDescent="0.3">
      <c r="A35577" s="67">
        <v>41095.572916666664</v>
      </c>
      <c r="B35577">
        <v>328</v>
      </c>
      <c r="C35577" t="s">
        <v>4</v>
      </c>
    </row>
    <row r="35578" spans="1:3" x14ac:dyDescent="0.3">
      <c r="A35578" s="67">
        <v>41095.583333333336</v>
      </c>
      <c r="B35578">
        <v>312</v>
      </c>
      <c r="C35578" t="s">
        <v>4</v>
      </c>
    </row>
    <row r="35579" spans="1:3" x14ac:dyDescent="0.3">
      <c r="A35579" s="67">
        <v>41095.59375</v>
      </c>
      <c r="B35579">
        <v>292</v>
      </c>
      <c r="C35579" t="s">
        <v>4</v>
      </c>
    </row>
    <row r="35580" spans="1:3" x14ac:dyDescent="0.3">
      <c r="A35580" s="67">
        <v>41095.604166666664</v>
      </c>
      <c r="B35580">
        <v>236</v>
      </c>
      <c r="C35580" t="s">
        <v>4</v>
      </c>
    </row>
    <row r="35581" spans="1:3" x14ac:dyDescent="0.3">
      <c r="A35581" s="67">
        <v>41095.614583333336</v>
      </c>
      <c r="B35581">
        <v>220</v>
      </c>
      <c r="C35581" t="s">
        <v>4</v>
      </c>
    </row>
    <row r="35582" spans="1:3" x14ac:dyDescent="0.3">
      <c r="A35582" s="67">
        <v>41095.625</v>
      </c>
      <c r="B35582">
        <v>176</v>
      </c>
      <c r="C35582" t="s">
        <v>4</v>
      </c>
    </row>
    <row r="35583" spans="1:3" x14ac:dyDescent="0.3">
      <c r="A35583" s="67">
        <v>41095.635416666664</v>
      </c>
      <c r="B35583">
        <v>148</v>
      </c>
      <c r="C35583" t="s">
        <v>4</v>
      </c>
    </row>
    <row r="35584" spans="1:3" x14ac:dyDescent="0.3">
      <c r="A35584" s="67">
        <v>41095.645833333336</v>
      </c>
      <c r="B35584">
        <v>92</v>
      </c>
      <c r="C35584" t="s">
        <v>4</v>
      </c>
    </row>
    <row r="35585" spans="1:3" x14ac:dyDescent="0.3">
      <c r="A35585" s="67">
        <v>41095.65625</v>
      </c>
      <c r="B35585">
        <v>76</v>
      </c>
      <c r="C35585" t="s">
        <v>4</v>
      </c>
    </row>
    <row r="35586" spans="1:3" x14ac:dyDescent="0.3">
      <c r="A35586" s="67">
        <v>41095.666666666664</v>
      </c>
      <c r="B35586">
        <v>76</v>
      </c>
      <c r="C35586" t="s">
        <v>4</v>
      </c>
    </row>
    <row r="35587" spans="1:3" x14ac:dyDescent="0.3">
      <c r="A35587" s="67">
        <v>41095.677083333336</v>
      </c>
      <c r="B35587">
        <v>68</v>
      </c>
      <c r="C35587" t="s">
        <v>4</v>
      </c>
    </row>
    <row r="35588" spans="1:3" x14ac:dyDescent="0.3">
      <c r="A35588" s="67">
        <v>41095.6875</v>
      </c>
      <c r="B35588">
        <v>84</v>
      </c>
      <c r="C35588" t="s">
        <v>4</v>
      </c>
    </row>
    <row r="35589" spans="1:3" x14ac:dyDescent="0.3">
      <c r="A35589" s="67">
        <v>41095.697916666664</v>
      </c>
      <c r="B35589">
        <v>76</v>
      </c>
      <c r="C35589" t="s">
        <v>4</v>
      </c>
    </row>
    <row r="35590" spans="1:3" x14ac:dyDescent="0.3">
      <c r="A35590" s="67">
        <v>41095.708333333336</v>
      </c>
      <c r="B35590">
        <v>80</v>
      </c>
      <c r="C35590" t="s">
        <v>4</v>
      </c>
    </row>
    <row r="35591" spans="1:3" x14ac:dyDescent="0.3">
      <c r="A35591" s="67">
        <v>41095.71875</v>
      </c>
      <c r="B35591">
        <v>84</v>
      </c>
      <c r="C35591" t="s">
        <v>4</v>
      </c>
    </row>
    <row r="35592" spans="1:3" x14ac:dyDescent="0.3">
      <c r="A35592" s="67">
        <v>41095.729166666664</v>
      </c>
      <c r="B35592">
        <v>80</v>
      </c>
      <c r="C35592" t="s">
        <v>4</v>
      </c>
    </row>
    <row r="35593" spans="1:3" x14ac:dyDescent="0.3">
      <c r="A35593" s="67">
        <v>41095.739583333336</v>
      </c>
      <c r="B35593">
        <v>84</v>
      </c>
      <c r="C35593" t="s">
        <v>4</v>
      </c>
    </row>
    <row r="35594" spans="1:3" x14ac:dyDescent="0.3">
      <c r="A35594" s="67">
        <v>41095.75</v>
      </c>
      <c r="B35594">
        <v>80</v>
      </c>
      <c r="C35594" t="s">
        <v>4</v>
      </c>
    </row>
    <row r="35595" spans="1:3" x14ac:dyDescent="0.3">
      <c r="A35595" s="67">
        <v>41095.760416666664</v>
      </c>
      <c r="B35595">
        <v>80</v>
      </c>
      <c r="C35595" t="s">
        <v>4</v>
      </c>
    </row>
    <row r="35596" spans="1:3" x14ac:dyDescent="0.3">
      <c r="A35596" s="67">
        <v>41095.770833333336</v>
      </c>
      <c r="B35596">
        <v>84</v>
      </c>
      <c r="C35596" t="s">
        <v>4</v>
      </c>
    </row>
    <row r="35597" spans="1:3" x14ac:dyDescent="0.3">
      <c r="A35597" s="67">
        <v>41095.78125</v>
      </c>
      <c r="B35597">
        <v>88</v>
      </c>
      <c r="C35597" t="s">
        <v>4</v>
      </c>
    </row>
    <row r="35598" spans="1:3" x14ac:dyDescent="0.3">
      <c r="A35598" s="67">
        <v>41095.791666666664</v>
      </c>
      <c r="B35598">
        <v>80</v>
      </c>
      <c r="C35598" t="s">
        <v>4</v>
      </c>
    </row>
    <row r="35599" spans="1:3" x14ac:dyDescent="0.3">
      <c r="A35599" s="67">
        <v>41095.802083333336</v>
      </c>
      <c r="B35599">
        <v>80</v>
      </c>
      <c r="C35599" t="s">
        <v>5</v>
      </c>
    </row>
    <row r="35600" spans="1:3" x14ac:dyDescent="0.3">
      <c r="A35600" s="67">
        <v>41095.8125</v>
      </c>
      <c r="B35600">
        <v>80</v>
      </c>
      <c r="C35600" t="s">
        <v>5</v>
      </c>
    </row>
    <row r="35601" spans="1:3" x14ac:dyDescent="0.3">
      <c r="A35601" s="67">
        <v>41095.822916666664</v>
      </c>
      <c r="B35601">
        <v>72</v>
      </c>
      <c r="C35601" t="s">
        <v>5</v>
      </c>
    </row>
    <row r="35602" spans="1:3" x14ac:dyDescent="0.3">
      <c r="A35602" s="67">
        <v>41095.833333333336</v>
      </c>
      <c r="B35602">
        <v>72</v>
      </c>
      <c r="C35602" t="s">
        <v>5</v>
      </c>
    </row>
    <row r="35603" spans="1:3" x14ac:dyDescent="0.3">
      <c r="A35603" s="67">
        <v>41095.84375</v>
      </c>
      <c r="B35603">
        <v>72</v>
      </c>
      <c r="C35603" t="s">
        <v>5</v>
      </c>
    </row>
    <row r="35604" spans="1:3" x14ac:dyDescent="0.3">
      <c r="A35604" s="67">
        <v>41095.854166666664</v>
      </c>
      <c r="B35604">
        <v>68</v>
      </c>
      <c r="C35604" t="s">
        <v>5</v>
      </c>
    </row>
    <row r="35605" spans="1:3" x14ac:dyDescent="0.3">
      <c r="A35605" s="67">
        <v>41095.864583333336</v>
      </c>
      <c r="B35605">
        <v>64</v>
      </c>
      <c r="C35605" t="s">
        <v>5</v>
      </c>
    </row>
    <row r="35606" spans="1:3" x14ac:dyDescent="0.3">
      <c r="A35606" s="67">
        <v>41095.875</v>
      </c>
      <c r="B35606">
        <v>56</v>
      </c>
      <c r="C35606" t="s">
        <v>5</v>
      </c>
    </row>
    <row r="35607" spans="1:3" x14ac:dyDescent="0.3">
      <c r="A35607" s="67">
        <v>41095.885416666664</v>
      </c>
      <c r="B35607">
        <v>56</v>
      </c>
      <c r="C35607" t="s">
        <v>5</v>
      </c>
    </row>
    <row r="35608" spans="1:3" x14ac:dyDescent="0.3">
      <c r="A35608" s="67">
        <v>41095.895833333336</v>
      </c>
      <c r="B35608">
        <v>60</v>
      </c>
      <c r="C35608" t="s">
        <v>5</v>
      </c>
    </row>
    <row r="35609" spans="1:3" x14ac:dyDescent="0.3">
      <c r="A35609" s="67">
        <v>41095.90625</v>
      </c>
      <c r="B35609">
        <v>56</v>
      </c>
      <c r="C35609" t="s">
        <v>5</v>
      </c>
    </row>
    <row r="35610" spans="1:3" x14ac:dyDescent="0.3">
      <c r="A35610" s="67">
        <v>41095.916666666664</v>
      </c>
      <c r="B35610">
        <v>52</v>
      </c>
      <c r="C35610" t="s">
        <v>5</v>
      </c>
    </row>
    <row r="35611" spans="1:3" x14ac:dyDescent="0.3">
      <c r="A35611" s="67">
        <v>41095.927083333336</v>
      </c>
      <c r="B35611">
        <v>60</v>
      </c>
      <c r="C35611" t="s">
        <v>5</v>
      </c>
    </row>
    <row r="35612" spans="1:3" x14ac:dyDescent="0.3">
      <c r="A35612" s="67">
        <v>41095.9375</v>
      </c>
      <c r="B35612">
        <v>56</v>
      </c>
      <c r="C35612" t="s">
        <v>5</v>
      </c>
    </row>
    <row r="35613" spans="1:3" x14ac:dyDescent="0.3">
      <c r="A35613" s="67">
        <v>41095.947916666664</v>
      </c>
      <c r="B35613">
        <v>56</v>
      </c>
      <c r="C35613" t="s">
        <v>5</v>
      </c>
    </row>
    <row r="35614" spans="1:3" x14ac:dyDescent="0.3">
      <c r="A35614" s="67">
        <v>41095.958333333336</v>
      </c>
      <c r="B35614">
        <v>60</v>
      </c>
      <c r="C35614" t="s">
        <v>5</v>
      </c>
    </row>
    <row r="35615" spans="1:3" x14ac:dyDescent="0.3">
      <c r="A35615" s="67">
        <v>41095.96875</v>
      </c>
      <c r="B35615">
        <v>52</v>
      </c>
      <c r="C35615" t="s">
        <v>5</v>
      </c>
    </row>
    <row r="35616" spans="1:3" x14ac:dyDescent="0.3">
      <c r="A35616" s="67">
        <v>41095.979166666664</v>
      </c>
      <c r="B35616">
        <v>56</v>
      </c>
      <c r="C35616" t="s">
        <v>5</v>
      </c>
    </row>
    <row r="35617" spans="1:3" x14ac:dyDescent="0.3">
      <c r="A35617" s="67">
        <v>41095.989583333336</v>
      </c>
      <c r="B35617">
        <v>56</v>
      </c>
      <c r="C35617" t="s">
        <v>5</v>
      </c>
    </row>
    <row r="35618" spans="1:3" x14ac:dyDescent="0.3">
      <c r="A35618" s="66">
        <v>41096</v>
      </c>
      <c r="B35618">
        <v>56</v>
      </c>
      <c r="C35618" t="s">
        <v>9</v>
      </c>
    </row>
    <row r="35619" spans="1:3" x14ac:dyDescent="0.3">
      <c r="A35619" s="67">
        <v>41096.010416666664</v>
      </c>
      <c r="B35619">
        <v>60</v>
      </c>
      <c r="C35619" t="s">
        <v>9</v>
      </c>
    </row>
    <row r="35620" spans="1:3" x14ac:dyDescent="0.3">
      <c r="A35620" s="67">
        <v>41096.020833333336</v>
      </c>
      <c r="B35620">
        <v>56</v>
      </c>
      <c r="C35620" t="s">
        <v>9</v>
      </c>
    </row>
    <row r="35621" spans="1:3" x14ac:dyDescent="0.3">
      <c r="A35621" s="67">
        <v>41096.03125</v>
      </c>
      <c r="B35621">
        <v>64</v>
      </c>
      <c r="C35621" t="s">
        <v>9</v>
      </c>
    </row>
    <row r="35622" spans="1:3" x14ac:dyDescent="0.3">
      <c r="A35622" s="67">
        <v>41096.041666666664</v>
      </c>
      <c r="B35622">
        <v>56</v>
      </c>
      <c r="C35622" t="s">
        <v>9</v>
      </c>
    </row>
    <row r="35623" spans="1:3" x14ac:dyDescent="0.3">
      <c r="A35623" s="67">
        <v>41096.052083333336</v>
      </c>
      <c r="B35623">
        <v>56</v>
      </c>
      <c r="C35623" t="s">
        <v>9</v>
      </c>
    </row>
    <row r="35624" spans="1:3" x14ac:dyDescent="0.3">
      <c r="A35624" s="67">
        <v>41096.0625</v>
      </c>
      <c r="B35624">
        <v>64</v>
      </c>
      <c r="C35624" t="s">
        <v>9</v>
      </c>
    </row>
    <row r="35625" spans="1:3" x14ac:dyDescent="0.3">
      <c r="A35625" s="67">
        <v>41096.072916666664</v>
      </c>
      <c r="B35625">
        <v>60</v>
      </c>
      <c r="C35625" t="s">
        <v>9</v>
      </c>
    </row>
    <row r="35626" spans="1:3" x14ac:dyDescent="0.3">
      <c r="A35626" s="67">
        <v>41096.083333333336</v>
      </c>
      <c r="B35626">
        <v>64</v>
      </c>
      <c r="C35626" t="s">
        <v>9</v>
      </c>
    </row>
    <row r="35627" spans="1:3" x14ac:dyDescent="0.3">
      <c r="A35627" s="67">
        <v>41096.09375</v>
      </c>
      <c r="B35627">
        <v>56</v>
      </c>
      <c r="C35627" t="s">
        <v>9</v>
      </c>
    </row>
    <row r="35628" spans="1:3" x14ac:dyDescent="0.3">
      <c r="A35628" s="67">
        <v>41096.104166666664</v>
      </c>
      <c r="B35628">
        <v>60</v>
      </c>
      <c r="C35628" t="s">
        <v>9</v>
      </c>
    </row>
    <row r="35629" spans="1:3" x14ac:dyDescent="0.3">
      <c r="A35629" s="67">
        <v>41096.114583333336</v>
      </c>
      <c r="B35629">
        <v>56</v>
      </c>
      <c r="C35629" t="s">
        <v>9</v>
      </c>
    </row>
    <row r="35630" spans="1:3" x14ac:dyDescent="0.3">
      <c r="A35630" s="67">
        <v>41096.125</v>
      </c>
      <c r="B35630">
        <v>60</v>
      </c>
      <c r="C35630" t="s">
        <v>9</v>
      </c>
    </row>
    <row r="35631" spans="1:3" x14ac:dyDescent="0.3">
      <c r="A35631" s="67">
        <v>41096.135416666664</v>
      </c>
      <c r="B35631">
        <v>60</v>
      </c>
      <c r="C35631" t="s">
        <v>9</v>
      </c>
    </row>
    <row r="35632" spans="1:3" x14ac:dyDescent="0.3">
      <c r="A35632" s="67">
        <v>41096.145833333336</v>
      </c>
      <c r="B35632">
        <v>56</v>
      </c>
      <c r="C35632" t="s">
        <v>9</v>
      </c>
    </row>
    <row r="35633" spans="1:3" x14ac:dyDescent="0.3">
      <c r="A35633" s="67">
        <v>41096.15625</v>
      </c>
      <c r="B35633">
        <v>60</v>
      </c>
      <c r="C35633" t="s">
        <v>9</v>
      </c>
    </row>
    <row r="35634" spans="1:3" x14ac:dyDescent="0.3">
      <c r="A35634" s="67">
        <v>41096.166666666664</v>
      </c>
      <c r="B35634">
        <v>60</v>
      </c>
      <c r="C35634" t="s">
        <v>9</v>
      </c>
    </row>
    <row r="35635" spans="1:3" x14ac:dyDescent="0.3">
      <c r="A35635" s="67">
        <v>41096.177083333336</v>
      </c>
      <c r="B35635">
        <v>56</v>
      </c>
      <c r="C35635" t="s">
        <v>9</v>
      </c>
    </row>
    <row r="35636" spans="1:3" x14ac:dyDescent="0.3">
      <c r="A35636" s="67">
        <v>41096.1875</v>
      </c>
      <c r="B35636">
        <v>60</v>
      </c>
      <c r="C35636" t="s">
        <v>9</v>
      </c>
    </row>
    <row r="35637" spans="1:3" x14ac:dyDescent="0.3">
      <c r="A35637" s="67">
        <v>41096.197916666664</v>
      </c>
      <c r="B35637">
        <v>56</v>
      </c>
      <c r="C35637" t="s">
        <v>9</v>
      </c>
    </row>
    <row r="35638" spans="1:3" x14ac:dyDescent="0.3">
      <c r="A35638" s="67">
        <v>41096.208333333336</v>
      </c>
      <c r="B35638">
        <v>60</v>
      </c>
      <c r="C35638" t="s">
        <v>9</v>
      </c>
    </row>
    <row r="35639" spans="1:3" x14ac:dyDescent="0.3">
      <c r="A35639" s="67">
        <v>41096.21875</v>
      </c>
      <c r="B35639">
        <v>60</v>
      </c>
      <c r="C35639" t="s">
        <v>9</v>
      </c>
    </row>
    <row r="35640" spans="1:3" x14ac:dyDescent="0.3">
      <c r="A35640" s="67">
        <v>41096.229166666664</v>
      </c>
      <c r="B35640">
        <v>60</v>
      </c>
      <c r="C35640" t="s">
        <v>9</v>
      </c>
    </row>
    <row r="35641" spans="1:3" x14ac:dyDescent="0.3">
      <c r="A35641" s="67">
        <v>41096.239583333336</v>
      </c>
      <c r="B35641">
        <v>60</v>
      </c>
      <c r="C35641" t="s">
        <v>9</v>
      </c>
    </row>
    <row r="35642" spans="1:3" x14ac:dyDescent="0.3">
      <c r="A35642" s="67">
        <v>41096.25</v>
      </c>
      <c r="B35642">
        <v>56</v>
      </c>
      <c r="C35642" t="s">
        <v>9</v>
      </c>
    </row>
    <row r="35643" spans="1:3" x14ac:dyDescent="0.3">
      <c r="A35643" s="67">
        <v>41096.260416666664</v>
      </c>
      <c r="B35643">
        <v>60</v>
      </c>
      <c r="C35643" t="s">
        <v>9</v>
      </c>
    </row>
    <row r="35644" spans="1:3" x14ac:dyDescent="0.3">
      <c r="A35644" s="67">
        <v>41096.270833333336</v>
      </c>
      <c r="B35644">
        <v>60</v>
      </c>
      <c r="C35644" t="s">
        <v>9</v>
      </c>
    </row>
    <row r="35645" spans="1:3" x14ac:dyDescent="0.3">
      <c r="A35645" s="67">
        <v>41096.28125</v>
      </c>
      <c r="B35645">
        <v>64</v>
      </c>
      <c r="C35645" t="s">
        <v>9</v>
      </c>
    </row>
    <row r="35646" spans="1:3" x14ac:dyDescent="0.3">
      <c r="A35646" s="67">
        <v>41096.291666666664</v>
      </c>
      <c r="B35646">
        <v>156</v>
      </c>
      <c r="C35646" t="s">
        <v>9</v>
      </c>
    </row>
    <row r="35647" spans="1:3" x14ac:dyDescent="0.3">
      <c r="A35647" s="67">
        <v>41096.302083333336</v>
      </c>
      <c r="B35647">
        <v>172</v>
      </c>
      <c r="C35647" t="s">
        <v>9</v>
      </c>
    </row>
    <row r="35648" spans="1:3" x14ac:dyDescent="0.3">
      <c r="A35648" s="67">
        <v>41096.3125</v>
      </c>
      <c r="B35648">
        <v>184</v>
      </c>
      <c r="C35648" t="s">
        <v>9</v>
      </c>
    </row>
    <row r="35649" spans="1:3" x14ac:dyDescent="0.3">
      <c r="A35649" s="67">
        <v>41096.322916666664</v>
      </c>
      <c r="B35649">
        <v>212</v>
      </c>
      <c r="C35649" t="s">
        <v>9</v>
      </c>
    </row>
    <row r="35650" spans="1:3" x14ac:dyDescent="0.3">
      <c r="A35650" s="67">
        <v>41096.333333333336</v>
      </c>
      <c r="B35650">
        <v>224</v>
      </c>
      <c r="C35650" t="s">
        <v>9</v>
      </c>
    </row>
    <row r="35651" spans="1:3" x14ac:dyDescent="0.3">
      <c r="A35651" s="67">
        <v>41096.34375</v>
      </c>
      <c r="B35651">
        <v>268</v>
      </c>
      <c r="C35651" t="s">
        <v>5</v>
      </c>
    </row>
    <row r="35652" spans="1:3" x14ac:dyDescent="0.3">
      <c r="A35652" s="67">
        <v>41096.354166666664</v>
      </c>
      <c r="B35652">
        <v>300</v>
      </c>
      <c r="C35652" t="s">
        <v>5</v>
      </c>
    </row>
    <row r="35653" spans="1:3" x14ac:dyDescent="0.3">
      <c r="A35653" s="67">
        <v>41096.364583333336</v>
      </c>
      <c r="B35653">
        <v>308</v>
      </c>
      <c r="C35653" t="s">
        <v>5</v>
      </c>
    </row>
    <row r="35654" spans="1:3" x14ac:dyDescent="0.3">
      <c r="A35654" s="67">
        <v>41096.375</v>
      </c>
      <c r="B35654">
        <v>336</v>
      </c>
      <c r="C35654" t="s">
        <v>5</v>
      </c>
    </row>
    <row r="35655" spans="1:3" x14ac:dyDescent="0.3">
      <c r="A35655" s="67">
        <v>41096.385416666664</v>
      </c>
      <c r="B35655">
        <v>340</v>
      </c>
      <c r="C35655" t="s">
        <v>5</v>
      </c>
    </row>
    <row r="35656" spans="1:3" x14ac:dyDescent="0.3">
      <c r="A35656" s="67">
        <v>41096.395833333336</v>
      </c>
      <c r="B35656">
        <v>336</v>
      </c>
      <c r="C35656" t="s">
        <v>5</v>
      </c>
    </row>
    <row r="35657" spans="1:3" x14ac:dyDescent="0.3">
      <c r="A35657" s="67">
        <v>41096.40625</v>
      </c>
      <c r="B35657">
        <v>344</v>
      </c>
      <c r="C35657" t="s">
        <v>5</v>
      </c>
    </row>
    <row r="35658" spans="1:3" x14ac:dyDescent="0.3">
      <c r="A35658" s="67">
        <v>41096.416666666664</v>
      </c>
      <c r="B35658">
        <v>348</v>
      </c>
      <c r="C35658" t="s">
        <v>5</v>
      </c>
    </row>
    <row r="35659" spans="1:3" x14ac:dyDescent="0.3">
      <c r="A35659" s="67">
        <v>41096.427083333336</v>
      </c>
      <c r="B35659">
        <v>356</v>
      </c>
      <c r="C35659" t="s">
        <v>5</v>
      </c>
    </row>
    <row r="35660" spans="1:3" x14ac:dyDescent="0.3">
      <c r="A35660" s="67">
        <v>41096.4375</v>
      </c>
      <c r="B35660">
        <v>340</v>
      </c>
      <c r="C35660" t="s">
        <v>5</v>
      </c>
    </row>
    <row r="35661" spans="1:3" x14ac:dyDescent="0.3">
      <c r="A35661" s="67">
        <v>41096.447916666664</v>
      </c>
      <c r="B35661">
        <v>332</v>
      </c>
      <c r="C35661" t="s">
        <v>5</v>
      </c>
    </row>
    <row r="35662" spans="1:3" x14ac:dyDescent="0.3">
      <c r="A35662" s="67">
        <v>41096.458333333336</v>
      </c>
      <c r="B35662">
        <v>272</v>
      </c>
      <c r="C35662" t="s">
        <v>5</v>
      </c>
    </row>
    <row r="35663" spans="1:3" x14ac:dyDescent="0.3">
      <c r="A35663" s="67">
        <v>41096.46875</v>
      </c>
      <c r="B35663">
        <v>312</v>
      </c>
      <c r="C35663" t="s">
        <v>4</v>
      </c>
    </row>
    <row r="35664" spans="1:3" x14ac:dyDescent="0.3">
      <c r="A35664" s="67">
        <v>41096.479166666664</v>
      </c>
      <c r="B35664">
        <v>316</v>
      </c>
      <c r="C35664" t="s">
        <v>4</v>
      </c>
    </row>
    <row r="35665" spans="1:3" x14ac:dyDescent="0.3">
      <c r="A35665" s="67">
        <v>41096.489583333336</v>
      </c>
      <c r="B35665">
        <v>328</v>
      </c>
      <c r="C35665" t="s">
        <v>4</v>
      </c>
    </row>
    <row r="35666" spans="1:3" x14ac:dyDescent="0.3">
      <c r="A35666" s="67">
        <v>41096.5</v>
      </c>
      <c r="B35666">
        <v>344</v>
      </c>
      <c r="C35666" t="s">
        <v>4</v>
      </c>
    </row>
    <row r="35667" spans="1:3" x14ac:dyDescent="0.3">
      <c r="A35667" s="67">
        <v>41096.510416666664</v>
      </c>
      <c r="B35667">
        <v>348</v>
      </c>
      <c r="C35667" t="s">
        <v>4</v>
      </c>
    </row>
    <row r="35668" spans="1:3" x14ac:dyDescent="0.3">
      <c r="A35668" s="67">
        <v>41096.520833333336</v>
      </c>
      <c r="B35668">
        <v>340</v>
      </c>
      <c r="C35668" t="s">
        <v>4</v>
      </c>
    </row>
    <row r="35669" spans="1:3" x14ac:dyDescent="0.3">
      <c r="A35669" s="67">
        <v>41096.53125</v>
      </c>
      <c r="B35669">
        <v>340</v>
      </c>
      <c r="C35669" t="s">
        <v>4</v>
      </c>
    </row>
    <row r="35670" spans="1:3" x14ac:dyDescent="0.3">
      <c r="A35670" s="67">
        <v>41096.541666666664</v>
      </c>
      <c r="B35670">
        <v>340</v>
      </c>
      <c r="C35670" t="s">
        <v>4</v>
      </c>
    </row>
    <row r="35671" spans="1:3" x14ac:dyDescent="0.3">
      <c r="A35671" s="67">
        <v>41096.552083333336</v>
      </c>
      <c r="B35671">
        <v>344</v>
      </c>
      <c r="C35671" t="s">
        <v>4</v>
      </c>
    </row>
    <row r="35672" spans="1:3" x14ac:dyDescent="0.3">
      <c r="A35672" s="67">
        <v>41096.5625</v>
      </c>
      <c r="B35672">
        <v>340</v>
      </c>
      <c r="C35672" t="s">
        <v>4</v>
      </c>
    </row>
    <row r="35673" spans="1:3" x14ac:dyDescent="0.3">
      <c r="A35673" s="67">
        <v>41096.572916666664</v>
      </c>
      <c r="B35673">
        <v>336</v>
      </c>
      <c r="C35673" t="s">
        <v>4</v>
      </c>
    </row>
    <row r="35674" spans="1:3" x14ac:dyDescent="0.3">
      <c r="A35674" s="67">
        <v>41096.583333333336</v>
      </c>
      <c r="B35674">
        <v>320</v>
      </c>
      <c r="C35674" t="s">
        <v>4</v>
      </c>
    </row>
    <row r="35675" spans="1:3" x14ac:dyDescent="0.3">
      <c r="A35675" s="67">
        <v>41096.59375</v>
      </c>
      <c r="B35675">
        <v>300</v>
      </c>
      <c r="C35675" t="s">
        <v>4</v>
      </c>
    </row>
    <row r="35676" spans="1:3" x14ac:dyDescent="0.3">
      <c r="A35676" s="67">
        <v>41096.604166666664</v>
      </c>
      <c r="B35676">
        <v>248</v>
      </c>
      <c r="C35676" t="s">
        <v>4</v>
      </c>
    </row>
    <row r="35677" spans="1:3" x14ac:dyDescent="0.3">
      <c r="A35677" s="67">
        <v>41096.614583333336</v>
      </c>
      <c r="B35677">
        <v>216</v>
      </c>
      <c r="C35677" t="s">
        <v>4</v>
      </c>
    </row>
    <row r="35678" spans="1:3" x14ac:dyDescent="0.3">
      <c r="A35678" s="67">
        <v>41096.625</v>
      </c>
      <c r="B35678">
        <v>164</v>
      </c>
      <c r="C35678" t="s">
        <v>4</v>
      </c>
    </row>
    <row r="35679" spans="1:3" x14ac:dyDescent="0.3">
      <c r="A35679" s="67">
        <v>41096.635416666664</v>
      </c>
      <c r="B35679">
        <v>136</v>
      </c>
      <c r="C35679" t="s">
        <v>4</v>
      </c>
    </row>
    <row r="35680" spans="1:3" x14ac:dyDescent="0.3">
      <c r="A35680" s="67">
        <v>41096.645833333336</v>
      </c>
      <c r="B35680">
        <v>88</v>
      </c>
      <c r="C35680" t="s">
        <v>4</v>
      </c>
    </row>
    <row r="35681" spans="1:3" x14ac:dyDescent="0.3">
      <c r="A35681" s="67">
        <v>41096.65625</v>
      </c>
      <c r="B35681">
        <v>80</v>
      </c>
      <c r="C35681" t="s">
        <v>4</v>
      </c>
    </row>
    <row r="35682" spans="1:3" x14ac:dyDescent="0.3">
      <c r="A35682" s="67">
        <v>41096.666666666664</v>
      </c>
      <c r="B35682">
        <v>80</v>
      </c>
      <c r="C35682" t="s">
        <v>4</v>
      </c>
    </row>
    <row r="35683" spans="1:3" x14ac:dyDescent="0.3">
      <c r="A35683" s="67">
        <v>41096.677083333336</v>
      </c>
      <c r="B35683">
        <v>76</v>
      </c>
      <c r="C35683" t="s">
        <v>4</v>
      </c>
    </row>
    <row r="35684" spans="1:3" x14ac:dyDescent="0.3">
      <c r="A35684" s="67">
        <v>41096.6875</v>
      </c>
      <c r="B35684">
        <v>72</v>
      </c>
      <c r="C35684" t="s">
        <v>4</v>
      </c>
    </row>
    <row r="35685" spans="1:3" x14ac:dyDescent="0.3">
      <c r="A35685" s="67">
        <v>41096.697916666664</v>
      </c>
      <c r="B35685">
        <v>76</v>
      </c>
      <c r="C35685" t="s">
        <v>4</v>
      </c>
    </row>
    <row r="35686" spans="1:3" x14ac:dyDescent="0.3">
      <c r="A35686" s="67">
        <v>41096.708333333336</v>
      </c>
      <c r="B35686">
        <v>72</v>
      </c>
      <c r="C35686" t="s">
        <v>4</v>
      </c>
    </row>
    <row r="35687" spans="1:3" x14ac:dyDescent="0.3">
      <c r="A35687" s="67">
        <v>41096.71875</v>
      </c>
      <c r="B35687">
        <v>68</v>
      </c>
      <c r="C35687" t="s">
        <v>4</v>
      </c>
    </row>
    <row r="35688" spans="1:3" x14ac:dyDescent="0.3">
      <c r="A35688" s="67">
        <v>41096.729166666664</v>
      </c>
      <c r="B35688">
        <v>72</v>
      </c>
      <c r="C35688" t="s">
        <v>4</v>
      </c>
    </row>
    <row r="35689" spans="1:3" x14ac:dyDescent="0.3">
      <c r="A35689" s="67">
        <v>41096.739583333336</v>
      </c>
      <c r="B35689">
        <v>68</v>
      </c>
      <c r="C35689" t="s">
        <v>4</v>
      </c>
    </row>
    <row r="35690" spans="1:3" x14ac:dyDescent="0.3">
      <c r="A35690" s="67">
        <v>41096.75</v>
      </c>
      <c r="B35690">
        <v>68</v>
      </c>
      <c r="C35690" t="s">
        <v>4</v>
      </c>
    </row>
    <row r="35691" spans="1:3" x14ac:dyDescent="0.3">
      <c r="A35691" s="67">
        <v>41096.760416666664</v>
      </c>
      <c r="B35691">
        <v>68</v>
      </c>
      <c r="C35691" t="s">
        <v>4</v>
      </c>
    </row>
    <row r="35692" spans="1:3" x14ac:dyDescent="0.3">
      <c r="A35692" s="67">
        <v>41096.770833333336</v>
      </c>
      <c r="B35692">
        <v>72</v>
      </c>
      <c r="C35692" t="s">
        <v>4</v>
      </c>
    </row>
    <row r="35693" spans="1:3" x14ac:dyDescent="0.3">
      <c r="A35693" s="67">
        <v>41096.78125</v>
      </c>
      <c r="B35693">
        <v>68</v>
      </c>
      <c r="C35693" t="s">
        <v>4</v>
      </c>
    </row>
    <row r="35694" spans="1:3" x14ac:dyDescent="0.3">
      <c r="A35694" s="67">
        <v>41096.791666666664</v>
      </c>
      <c r="B35694">
        <v>72</v>
      </c>
      <c r="C35694" t="s">
        <v>4</v>
      </c>
    </row>
    <row r="35695" spans="1:3" x14ac:dyDescent="0.3">
      <c r="A35695" s="67">
        <v>41096.802083333336</v>
      </c>
      <c r="B35695">
        <v>72</v>
      </c>
      <c r="C35695" t="s">
        <v>5</v>
      </c>
    </row>
    <row r="35696" spans="1:3" x14ac:dyDescent="0.3">
      <c r="A35696" s="67">
        <v>41096.8125</v>
      </c>
      <c r="B35696">
        <v>68</v>
      </c>
      <c r="C35696" t="s">
        <v>5</v>
      </c>
    </row>
    <row r="35697" spans="1:3" x14ac:dyDescent="0.3">
      <c r="A35697" s="67">
        <v>41096.822916666664</v>
      </c>
      <c r="B35697">
        <v>68</v>
      </c>
      <c r="C35697" t="s">
        <v>5</v>
      </c>
    </row>
    <row r="35698" spans="1:3" x14ac:dyDescent="0.3">
      <c r="A35698" s="67">
        <v>41096.833333333336</v>
      </c>
      <c r="B35698">
        <v>72</v>
      </c>
      <c r="C35698" t="s">
        <v>5</v>
      </c>
    </row>
    <row r="35699" spans="1:3" x14ac:dyDescent="0.3">
      <c r="A35699" s="67">
        <v>41096.84375</v>
      </c>
      <c r="B35699">
        <v>64</v>
      </c>
      <c r="C35699" t="s">
        <v>5</v>
      </c>
    </row>
    <row r="35700" spans="1:3" x14ac:dyDescent="0.3">
      <c r="A35700" s="67">
        <v>41096.854166666664</v>
      </c>
      <c r="B35700">
        <v>68</v>
      </c>
      <c r="C35700" t="s">
        <v>5</v>
      </c>
    </row>
    <row r="35701" spans="1:3" x14ac:dyDescent="0.3">
      <c r="A35701" s="67">
        <v>41096.864583333336</v>
      </c>
      <c r="B35701">
        <v>64</v>
      </c>
      <c r="C35701" t="s">
        <v>5</v>
      </c>
    </row>
    <row r="35702" spans="1:3" x14ac:dyDescent="0.3">
      <c r="A35702" s="67">
        <v>41096.875</v>
      </c>
      <c r="B35702">
        <v>52</v>
      </c>
      <c r="C35702" t="s">
        <v>5</v>
      </c>
    </row>
    <row r="35703" spans="1:3" x14ac:dyDescent="0.3">
      <c r="A35703" s="67">
        <v>41096.885416666664</v>
      </c>
      <c r="B35703">
        <v>56</v>
      </c>
      <c r="C35703" t="s">
        <v>5</v>
      </c>
    </row>
    <row r="35704" spans="1:3" x14ac:dyDescent="0.3">
      <c r="A35704" s="67">
        <v>41096.895833333336</v>
      </c>
      <c r="B35704">
        <v>56</v>
      </c>
      <c r="C35704" t="s">
        <v>5</v>
      </c>
    </row>
    <row r="35705" spans="1:3" x14ac:dyDescent="0.3">
      <c r="A35705" s="67">
        <v>41096.90625</v>
      </c>
      <c r="B35705">
        <v>60</v>
      </c>
      <c r="C35705" t="s">
        <v>5</v>
      </c>
    </row>
    <row r="35706" spans="1:3" x14ac:dyDescent="0.3">
      <c r="A35706" s="67">
        <v>41096.916666666664</v>
      </c>
      <c r="B35706">
        <v>56</v>
      </c>
      <c r="C35706" t="s">
        <v>5</v>
      </c>
    </row>
    <row r="35707" spans="1:3" x14ac:dyDescent="0.3">
      <c r="A35707" s="67">
        <v>41096.927083333336</v>
      </c>
      <c r="B35707">
        <v>56</v>
      </c>
      <c r="C35707" t="s">
        <v>5</v>
      </c>
    </row>
    <row r="35708" spans="1:3" x14ac:dyDescent="0.3">
      <c r="A35708" s="67">
        <v>41096.9375</v>
      </c>
      <c r="B35708">
        <v>56</v>
      </c>
      <c r="C35708" t="s">
        <v>5</v>
      </c>
    </row>
    <row r="35709" spans="1:3" x14ac:dyDescent="0.3">
      <c r="A35709" s="67">
        <v>41096.947916666664</v>
      </c>
      <c r="B35709">
        <v>52</v>
      </c>
      <c r="C35709" t="s">
        <v>5</v>
      </c>
    </row>
    <row r="35710" spans="1:3" x14ac:dyDescent="0.3">
      <c r="A35710" s="67">
        <v>41096.958333333336</v>
      </c>
      <c r="B35710">
        <v>56</v>
      </c>
      <c r="C35710" t="s">
        <v>5</v>
      </c>
    </row>
    <row r="35711" spans="1:3" x14ac:dyDescent="0.3">
      <c r="A35711" s="67">
        <v>41096.96875</v>
      </c>
      <c r="B35711">
        <v>56</v>
      </c>
      <c r="C35711" t="s">
        <v>5</v>
      </c>
    </row>
    <row r="35712" spans="1:3" x14ac:dyDescent="0.3">
      <c r="A35712" s="67">
        <v>41096.979166666664</v>
      </c>
      <c r="B35712">
        <v>52</v>
      </c>
      <c r="C35712" t="s">
        <v>5</v>
      </c>
    </row>
    <row r="35713" spans="1:3" x14ac:dyDescent="0.3">
      <c r="A35713" s="67">
        <v>41096.989583333336</v>
      </c>
      <c r="B35713">
        <v>56</v>
      </c>
      <c r="C35713" t="s">
        <v>5</v>
      </c>
    </row>
    <row r="35714" spans="1:3" x14ac:dyDescent="0.3">
      <c r="A35714" s="66">
        <v>41097</v>
      </c>
      <c r="B35714">
        <v>56</v>
      </c>
      <c r="C35714" t="s">
        <v>9</v>
      </c>
    </row>
    <row r="35715" spans="1:3" x14ac:dyDescent="0.3">
      <c r="A35715" s="67">
        <v>41097.010416666664</v>
      </c>
      <c r="B35715">
        <v>60</v>
      </c>
      <c r="C35715" t="s">
        <v>9</v>
      </c>
    </row>
    <row r="35716" spans="1:3" x14ac:dyDescent="0.3">
      <c r="A35716" s="67">
        <v>41097.020833333336</v>
      </c>
      <c r="B35716">
        <v>56</v>
      </c>
      <c r="C35716" t="s">
        <v>9</v>
      </c>
    </row>
    <row r="35717" spans="1:3" x14ac:dyDescent="0.3">
      <c r="A35717" s="67">
        <v>41097.03125</v>
      </c>
      <c r="B35717">
        <v>60</v>
      </c>
      <c r="C35717" t="s">
        <v>9</v>
      </c>
    </row>
    <row r="35718" spans="1:3" x14ac:dyDescent="0.3">
      <c r="A35718" s="67">
        <v>41097.041666666664</v>
      </c>
      <c r="B35718">
        <v>60</v>
      </c>
      <c r="C35718" t="s">
        <v>9</v>
      </c>
    </row>
    <row r="35719" spans="1:3" x14ac:dyDescent="0.3">
      <c r="A35719" s="67">
        <v>41097.052083333336</v>
      </c>
      <c r="B35719">
        <v>60</v>
      </c>
      <c r="C35719" t="s">
        <v>9</v>
      </c>
    </row>
    <row r="35720" spans="1:3" x14ac:dyDescent="0.3">
      <c r="A35720" s="67">
        <v>41097.0625</v>
      </c>
      <c r="B35720">
        <v>60</v>
      </c>
      <c r="C35720" t="s">
        <v>9</v>
      </c>
    </row>
    <row r="35721" spans="1:3" x14ac:dyDescent="0.3">
      <c r="A35721" s="67">
        <v>41097.072916666664</v>
      </c>
      <c r="B35721">
        <v>60</v>
      </c>
      <c r="C35721" t="s">
        <v>9</v>
      </c>
    </row>
    <row r="35722" spans="1:3" x14ac:dyDescent="0.3">
      <c r="A35722" s="67">
        <v>41097.083333333336</v>
      </c>
      <c r="B35722">
        <v>56</v>
      </c>
      <c r="C35722" t="s">
        <v>9</v>
      </c>
    </row>
    <row r="35723" spans="1:3" x14ac:dyDescent="0.3">
      <c r="A35723" s="67">
        <v>41097.09375</v>
      </c>
      <c r="B35723">
        <v>60</v>
      </c>
      <c r="C35723" t="s">
        <v>9</v>
      </c>
    </row>
    <row r="35724" spans="1:3" x14ac:dyDescent="0.3">
      <c r="A35724" s="67">
        <v>41097.104166666664</v>
      </c>
      <c r="B35724">
        <v>56</v>
      </c>
      <c r="C35724" t="s">
        <v>9</v>
      </c>
    </row>
    <row r="35725" spans="1:3" x14ac:dyDescent="0.3">
      <c r="A35725" s="67">
        <v>41097.114583333336</v>
      </c>
      <c r="B35725">
        <v>60</v>
      </c>
      <c r="C35725" t="s">
        <v>9</v>
      </c>
    </row>
    <row r="35726" spans="1:3" x14ac:dyDescent="0.3">
      <c r="A35726" s="67">
        <v>41097.125</v>
      </c>
      <c r="B35726">
        <v>56</v>
      </c>
      <c r="C35726" t="s">
        <v>9</v>
      </c>
    </row>
    <row r="35727" spans="1:3" x14ac:dyDescent="0.3">
      <c r="A35727" s="67">
        <v>41097.135416666664</v>
      </c>
      <c r="B35727">
        <v>60</v>
      </c>
      <c r="C35727" t="s">
        <v>9</v>
      </c>
    </row>
    <row r="35728" spans="1:3" x14ac:dyDescent="0.3">
      <c r="A35728" s="67">
        <v>41097.145833333336</v>
      </c>
      <c r="B35728">
        <v>56</v>
      </c>
      <c r="C35728" t="s">
        <v>9</v>
      </c>
    </row>
    <row r="35729" spans="1:3" x14ac:dyDescent="0.3">
      <c r="A35729" s="67">
        <v>41097.15625</v>
      </c>
      <c r="B35729">
        <v>60</v>
      </c>
      <c r="C35729" t="s">
        <v>9</v>
      </c>
    </row>
    <row r="35730" spans="1:3" x14ac:dyDescent="0.3">
      <c r="A35730" s="67">
        <v>41097.166666666664</v>
      </c>
      <c r="B35730">
        <v>60</v>
      </c>
      <c r="C35730" t="s">
        <v>9</v>
      </c>
    </row>
    <row r="35731" spans="1:3" x14ac:dyDescent="0.3">
      <c r="A35731" s="67">
        <v>41097.177083333336</v>
      </c>
      <c r="B35731">
        <v>56</v>
      </c>
      <c r="C35731" t="s">
        <v>9</v>
      </c>
    </row>
    <row r="35732" spans="1:3" x14ac:dyDescent="0.3">
      <c r="A35732" s="67">
        <v>41097.1875</v>
      </c>
      <c r="B35732">
        <v>56</v>
      </c>
      <c r="C35732" t="s">
        <v>9</v>
      </c>
    </row>
    <row r="35733" spans="1:3" x14ac:dyDescent="0.3">
      <c r="A35733" s="67">
        <v>41097.197916666664</v>
      </c>
      <c r="B35733">
        <v>56</v>
      </c>
      <c r="C35733" t="s">
        <v>9</v>
      </c>
    </row>
    <row r="35734" spans="1:3" x14ac:dyDescent="0.3">
      <c r="A35734" s="67">
        <v>41097.208333333336</v>
      </c>
      <c r="B35734">
        <v>60</v>
      </c>
      <c r="C35734" t="s">
        <v>9</v>
      </c>
    </row>
    <row r="35735" spans="1:3" x14ac:dyDescent="0.3">
      <c r="A35735" s="67">
        <v>41097.21875</v>
      </c>
      <c r="B35735">
        <v>56</v>
      </c>
      <c r="C35735" t="s">
        <v>9</v>
      </c>
    </row>
    <row r="35736" spans="1:3" x14ac:dyDescent="0.3">
      <c r="A35736" s="67">
        <v>41097.229166666664</v>
      </c>
      <c r="B35736">
        <v>60</v>
      </c>
      <c r="C35736" t="s">
        <v>9</v>
      </c>
    </row>
    <row r="35737" spans="1:3" x14ac:dyDescent="0.3">
      <c r="A35737" s="67">
        <v>41097.239583333336</v>
      </c>
      <c r="B35737">
        <v>56</v>
      </c>
      <c r="C35737" t="s">
        <v>9</v>
      </c>
    </row>
    <row r="35738" spans="1:3" x14ac:dyDescent="0.3">
      <c r="A35738" s="67">
        <v>41097.25</v>
      </c>
      <c r="B35738">
        <v>60</v>
      </c>
      <c r="C35738" t="s">
        <v>9</v>
      </c>
    </row>
    <row r="35739" spans="1:3" x14ac:dyDescent="0.3">
      <c r="A35739" s="67">
        <v>41097.260416666664</v>
      </c>
      <c r="B35739">
        <v>56</v>
      </c>
      <c r="C35739" t="s">
        <v>9</v>
      </c>
    </row>
    <row r="35740" spans="1:3" x14ac:dyDescent="0.3">
      <c r="A35740" s="67">
        <v>41097.270833333336</v>
      </c>
      <c r="B35740">
        <v>56</v>
      </c>
      <c r="C35740" t="s">
        <v>9</v>
      </c>
    </row>
    <row r="35741" spans="1:3" x14ac:dyDescent="0.3">
      <c r="A35741" s="67">
        <v>41097.28125</v>
      </c>
      <c r="B35741">
        <v>60</v>
      </c>
      <c r="C35741" t="s">
        <v>9</v>
      </c>
    </row>
    <row r="35742" spans="1:3" x14ac:dyDescent="0.3">
      <c r="A35742" s="67">
        <v>41097.291666666664</v>
      </c>
      <c r="B35742">
        <v>60</v>
      </c>
      <c r="C35742" t="s">
        <v>9</v>
      </c>
    </row>
    <row r="35743" spans="1:3" x14ac:dyDescent="0.3">
      <c r="A35743" s="67">
        <v>41097.302083333336</v>
      </c>
      <c r="B35743">
        <v>60</v>
      </c>
      <c r="C35743" t="s">
        <v>9</v>
      </c>
    </row>
    <row r="35744" spans="1:3" x14ac:dyDescent="0.3">
      <c r="A35744" s="67">
        <v>41097.3125</v>
      </c>
      <c r="B35744">
        <v>64</v>
      </c>
      <c r="C35744" t="s">
        <v>9</v>
      </c>
    </row>
    <row r="35745" spans="1:3" x14ac:dyDescent="0.3">
      <c r="A35745" s="67">
        <v>41097.322916666664</v>
      </c>
      <c r="B35745">
        <v>64</v>
      </c>
      <c r="C35745" t="s">
        <v>9</v>
      </c>
    </row>
    <row r="35746" spans="1:3" x14ac:dyDescent="0.3">
      <c r="A35746" s="67">
        <v>41097.333333333336</v>
      </c>
      <c r="B35746">
        <v>64</v>
      </c>
      <c r="C35746" t="s">
        <v>9</v>
      </c>
    </row>
    <row r="35747" spans="1:3" x14ac:dyDescent="0.3">
      <c r="A35747" s="67">
        <v>41097.34375</v>
      </c>
      <c r="B35747">
        <v>64</v>
      </c>
      <c r="C35747" t="s">
        <v>5</v>
      </c>
    </row>
    <row r="35748" spans="1:3" x14ac:dyDescent="0.3">
      <c r="A35748" s="67">
        <v>41097.354166666664</v>
      </c>
      <c r="B35748">
        <v>64</v>
      </c>
      <c r="C35748" t="s">
        <v>5</v>
      </c>
    </row>
    <row r="35749" spans="1:3" x14ac:dyDescent="0.3">
      <c r="A35749" s="67">
        <v>41097.364583333336</v>
      </c>
      <c r="B35749">
        <v>60</v>
      </c>
      <c r="C35749" t="s">
        <v>5</v>
      </c>
    </row>
    <row r="35750" spans="1:3" x14ac:dyDescent="0.3">
      <c r="A35750" s="67">
        <v>41097.375</v>
      </c>
      <c r="B35750">
        <v>64</v>
      </c>
      <c r="C35750" t="s">
        <v>5</v>
      </c>
    </row>
    <row r="35751" spans="1:3" x14ac:dyDescent="0.3">
      <c r="A35751" s="67">
        <v>41097.385416666664</v>
      </c>
      <c r="B35751">
        <v>60</v>
      </c>
      <c r="C35751" t="s">
        <v>5</v>
      </c>
    </row>
    <row r="35752" spans="1:3" x14ac:dyDescent="0.3">
      <c r="A35752" s="67">
        <v>41097.395833333336</v>
      </c>
      <c r="B35752">
        <v>64</v>
      </c>
      <c r="C35752" t="s">
        <v>5</v>
      </c>
    </row>
    <row r="35753" spans="1:3" x14ac:dyDescent="0.3">
      <c r="A35753" s="67">
        <v>41097.40625</v>
      </c>
      <c r="B35753">
        <v>60</v>
      </c>
      <c r="C35753" t="s">
        <v>5</v>
      </c>
    </row>
    <row r="35754" spans="1:3" x14ac:dyDescent="0.3">
      <c r="A35754" s="67">
        <v>41097.416666666664</v>
      </c>
      <c r="B35754">
        <v>60</v>
      </c>
      <c r="C35754" t="s">
        <v>5</v>
      </c>
    </row>
    <row r="35755" spans="1:3" x14ac:dyDescent="0.3">
      <c r="A35755" s="67">
        <v>41097.427083333336</v>
      </c>
      <c r="B35755">
        <v>68</v>
      </c>
      <c r="C35755" t="s">
        <v>5</v>
      </c>
    </row>
    <row r="35756" spans="1:3" x14ac:dyDescent="0.3">
      <c r="A35756" s="67">
        <v>41097.4375</v>
      </c>
      <c r="B35756">
        <v>60</v>
      </c>
      <c r="C35756" t="s">
        <v>5</v>
      </c>
    </row>
    <row r="35757" spans="1:3" x14ac:dyDescent="0.3">
      <c r="A35757" s="67">
        <v>41097.447916666664</v>
      </c>
      <c r="B35757">
        <v>64</v>
      </c>
      <c r="C35757" t="s">
        <v>5</v>
      </c>
    </row>
    <row r="35758" spans="1:3" x14ac:dyDescent="0.3">
      <c r="A35758" s="67">
        <v>41097.458333333336</v>
      </c>
      <c r="B35758">
        <v>64</v>
      </c>
      <c r="C35758" t="s">
        <v>5</v>
      </c>
    </row>
    <row r="35759" spans="1:3" x14ac:dyDescent="0.3">
      <c r="A35759" s="67">
        <v>41097.46875</v>
      </c>
      <c r="B35759">
        <v>64</v>
      </c>
      <c r="C35759" t="s">
        <v>4</v>
      </c>
    </row>
    <row r="35760" spans="1:3" x14ac:dyDescent="0.3">
      <c r="A35760" s="67">
        <v>41097.479166666664</v>
      </c>
      <c r="B35760">
        <v>64</v>
      </c>
      <c r="C35760" t="s">
        <v>4</v>
      </c>
    </row>
    <row r="35761" spans="1:3" x14ac:dyDescent="0.3">
      <c r="A35761" s="67">
        <v>41097.489583333336</v>
      </c>
      <c r="B35761">
        <v>68</v>
      </c>
      <c r="C35761" t="s">
        <v>4</v>
      </c>
    </row>
    <row r="35762" spans="1:3" x14ac:dyDescent="0.3">
      <c r="A35762" s="67">
        <v>41097.5</v>
      </c>
      <c r="B35762">
        <v>64</v>
      </c>
      <c r="C35762" t="s">
        <v>4</v>
      </c>
    </row>
    <row r="35763" spans="1:3" x14ac:dyDescent="0.3">
      <c r="A35763" s="67">
        <v>41097.510416666664</v>
      </c>
      <c r="B35763">
        <v>64</v>
      </c>
      <c r="C35763" t="s">
        <v>4</v>
      </c>
    </row>
    <row r="35764" spans="1:3" x14ac:dyDescent="0.3">
      <c r="A35764" s="67">
        <v>41097.520833333336</v>
      </c>
      <c r="B35764">
        <v>60</v>
      </c>
      <c r="C35764" t="s">
        <v>4</v>
      </c>
    </row>
    <row r="35765" spans="1:3" x14ac:dyDescent="0.3">
      <c r="A35765" s="67">
        <v>41097.53125</v>
      </c>
      <c r="B35765">
        <v>64</v>
      </c>
      <c r="C35765" t="s">
        <v>4</v>
      </c>
    </row>
    <row r="35766" spans="1:3" x14ac:dyDescent="0.3">
      <c r="A35766" s="67">
        <v>41097.541666666664</v>
      </c>
      <c r="B35766">
        <v>64</v>
      </c>
      <c r="C35766" t="s">
        <v>4</v>
      </c>
    </row>
    <row r="35767" spans="1:3" x14ac:dyDescent="0.3">
      <c r="A35767" s="67">
        <v>41097.552083333336</v>
      </c>
      <c r="B35767">
        <v>64</v>
      </c>
      <c r="C35767" t="s">
        <v>4</v>
      </c>
    </row>
    <row r="35768" spans="1:3" x14ac:dyDescent="0.3">
      <c r="A35768" s="67">
        <v>41097.5625</v>
      </c>
      <c r="B35768">
        <v>68</v>
      </c>
      <c r="C35768" t="s">
        <v>4</v>
      </c>
    </row>
    <row r="35769" spans="1:3" x14ac:dyDescent="0.3">
      <c r="A35769" s="67">
        <v>41097.572916666664</v>
      </c>
      <c r="B35769">
        <v>60</v>
      </c>
      <c r="C35769" t="s">
        <v>4</v>
      </c>
    </row>
    <row r="35770" spans="1:3" x14ac:dyDescent="0.3">
      <c r="A35770" s="67">
        <v>41097.583333333336</v>
      </c>
      <c r="B35770">
        <v>64</v>
      </c>
      <c r="C35770" t="s">
        <v>4</v>
      </c>
    </row>
    <row r="35771" spans="1:3" x14ac:dyDescent="0.3">
      <c r="A35771" s="67">
        <v>41097.59375</v>
      </c>
      <c r="B35771">
        <v>60</v>
      </c>
      <c r="C35771" t="s">
        <v>4</v>
      </c>
    </row>
    <row r="35772" spans="1:3" x14ac:dyDescent="0.3">
      <c r="A35772" s="67">
        <v>41097.604166666664</v>
      </c>
      <c r="B35772">
        <v>68</v>
      </c>
      <c r="C35772" t="s">
        <v>4</v>
      </c>
    </row>
    <row r="35773" spans="1:3" x14ac:dyDescent="0.3">
      <c r="A35773" s="67">
        <v>41097.614583333336</v>
      </c>
      <c r="B35773">
        <v>64</v>
      </c>
      <c r="C35773" t="s">
        <v>4</v>
      </c>
    </row>
    <row r="35774" spans="1:3" x14ac:dyDescent="0.3">
      <c r="A35774" s="67">
        <v>41097.625</v>
      </c>
      <c r="B35774">
        <v>64</v>
      </c>
      <c r="C35774" t="s">
        <v>4</v>
      </c>
    </row>
    <row r="35775" spans="1:3" x14ac:dyDescent="0.3">
      <c r="A35775" s="67">
        <v>41097.635416666664</v>
      </c>
      <c r="B35775">
        <v>64</v>
      </c>
      <c r="C35775" t="s">
        <v>4</v>
      </c>
    </row>
    <row r="35776" spans="1:3" x14ac:dyDescent="0.3">
      <c r="A35776" s="67">
        <v>41097.645833333336</v>
      </c>
      <c r="B35776">
        <v>64</v>
      </c>
      <c r="C35776" t="s">
        <v>4</v>
      </c>
    </row>
    <row r="35777" spans="1:3" x14ac:dyDescent="0.3">
      <c r="A35777" s="67">
        <v>41097.65625</v>
      </c>
      <c r="B35777">
        <v>64</v>
      </c>
      <c r="C35777" t="s">
        <v>4</v>
      </c>
    </row>
    <row r="35778" spans="1:3" x14ac:dyDescent="0.3">
      <c r="A35778" s="67">
        <v>41097.666666666664</v>
      </c>
      <c r="B35778">
        <v>64</v>
      </c>
      <c r="C35778" t="s">
        <v>4</v>
      </c>
    </row>
    <row r="35779" spans="1:3" x14ac:dyDescent="0.3">
      <c r="A35779" s="67">
        <v>41097.677083333336</v>
      </c>
      <c r="B35779">
        <v>68</v>
      </c>
      <c r="C35779" t="s">
        <v>4</v>
      </c>
    </row>
    <row r="35780" spans="1:3" x14ac:dyDescent="0.3">
      <c r="A35780" s="67">
        <v>41097.6875</v>
      </c>
      <c r="B35780">
        <v>64</v>
      </c>
      <c r="C35780" t="s">
        <v>4</v>
      </c>
    </row>
    <row r="35781" spans="1:3" x14ac:dyDescent="0.3">
      <c r="A35781" s="67">
        <v>41097.697916666664</v>
      </c>
      <c r="B35781">
        <v>64</v>
      </c>
      <c r="C35781" t="s">
        <v>4</v>
      </c>
    </row>
    <row r="35782" spans="1:3" x14ac:dyDescent="0.3">
      <c r="A35782" s="67">
        <v>41097.708333333336</v>
      </c>
      <c r="B35782">
        <v>60</v>
      </c>
      <c r="C35782" t="s">
        <v>4</v>
      </c>
    </row>
    <row r="35783" spans="1:3" x14ac:dyDescent="0.3">
      <c r="A35783" s="67">
        <v>41097.71875</v>
      </c>
      <c r="B35783">
        <v>68</v>
      </c>
      <c r="C35783" t="s">
        <v>4</v>
      </c>
    </row>
    <row r="35784" spans="1:3" x14ac:dyDescent="0.3">
      <c r="A35784" s="67">
        <v>41097.729166666664</v>
      </c>
      <c r="B35784">
        <v>64</v>
      </c>
      <c r="C35784" t="s">
        <v>4</v>
      </c>
    </row>
    <row r="35785" spans="1:3" x14ac:dyDescent="0.3">
      <c r="A35785" s="67">
        <v>41097.739583333336</v>
      </c>
      <c r="B35785">
        <v>64</v>
      </c>
      <c r="C35785" t="s">
        <v>4</v>
      </c>
    </row>
    <row r="35786" spans="1:3" x14ac:dyDescent="0.3">
      <c r="A35786" s="67">
        <v>41097.75</v>
      </c>
      <c r="B35786">
        <v>64</v>
      </c>
      <c r="C35786" t="s">
        <v>4</v>
      </c>
    </row>
    <row r="35787" spans="1:3" x14ac:dyDescent="0.3">
      <c r="A35787" s="67">
        <v>41097.760416666664</v>
      </c>
      <c r="B35787">
        <v>64</v>
      </c>
      <c r="C35787" t="s">
        <v>4</v>
      </c>
    </row>
    <row r="35788" spans="1:3" x14ac:dyDescent="0.3">
      <c r="A35788" s="67">
        <v>41097.770833333336</v>
      </c>
      <c r="B35788">
        <v>64</v>
      </c>
      <c r="C35788" t="s">
        <v>4</v>
      </c>
    </row>
    <row r="35789" spans="1:3" x14ac:dyDescent="0.3">
      <c r="A35789" s="67">
        <v>41097.78125</v>
      </c>
      <c r="B35789">
        <v>68</v>
      </c>
      <c r="C35789" t="s">
        <v>4</v>
      </c>
    </row>
    <row r="35790" spans="1:3" x14ac:dyDescent="0.3">
      <c r="A35790" s="67">
        <v>41097.791666666664</v>
      </c>
      <c r="B35790">
        <v>64</v>
      </c>
      <c r="C35790" t="s">
        <v>4</v>
      </c>
    </row>
    <row r="35791" spans="1:3" x14ac:dyDescent="0.3">
      <c r="A35791" s="67">
        <v>41097.802083333336</v>
      </c>
      <c r="B35791">
        <v>64</v>
      </c>
      <c r="C35791" t="s">
        <v>5</v>
      </c>
    </row>
    <row r="35792" spans="1:3" x14ac:dyDescent="0.3">
      <c r="A35792" s="67">
        <v>41097.8125</v>
      </c>
      <c r="B35792">
        <v>60</v>
      </c>
      <c r="C35792" t="s">
        <v>5</v>
      </c>
    </row>
    <row r="35793" spans="1:3" x14ac:dyDescent="0.3">
      <c r="A35793" s="67">
        <v>41097.822916666664</v>
      </c>
      <c r="B35793">
        <v>64</v>
      </c>
      <c r="C35793" t="s">
        <v>5</v>
      </c>
    </row>
    <row r="35794" spans="1:3" x14ac:dyDescent="0.3">
      <c r="A35794" s="67">
        <v>41097.833333333336</v>
      </c>
      <c r="B35794">
        <v>64</v>
      </c>
      <c r="C35794" t="s">
        <v>5</v>
      </c>
    </row>
    <row r="35795" spans="1:3" x14ac:dyDescent="0.3">
      <c r="A35795" s="67">
        <v>41097.84375</v>
      </c>
      <c r="B35795">
        <v>64</v>
      </c>
      <c r="C35795" t="s">
        <v>5</v>
      </c>
    </row>
    <row r="35796" spans="1:3" x14ac:dyDescent="0.3">
      <c r="A35796" s="67">
        <v>41097.854166666664</v>
      </c>
      <c r="B35796">
        <v>64</v>
      </c>
      <c r="C35796" t="s">
        <v>5</v>
      </c>
    </row>
    <row r="35797" spans="1:3" x14ac:dyDescent="0.3">
      <c r="A35797" s="67">
        <v>41097.864583333336</v>
      </c>
      <c r="B35797">
        <v>68</v>
      </c>
      <c r="C35797" t="s">
        <v>5</v>
      </c>
    </row>
    <row r="35798" spans="1:3" x14ac:dyDescent="0.3">
      <c r="A35798" s="67">
        <v>41097.875</v>
      </c>
      <c r="B35798">
        <v>52</v>
      </c>
      <c r="C35798" t="s">
        <v>5</v>
      </c>
    </row>
    <row r="35799" spans="1:3" x14ac:dyDescent="0.3">
      <c r="A35799" s="67">
        <v>41097.885416666664</v>
      </c>
      <c r="B35799">
        <v>52</v>
      </c>
      <c r="C35799" t="s">
        <v>5</v>
      </c>
    </row>
    <row r="35800" spans="1:3" x14ac:dyDescent="0.3">
      <c r="A35800" s="67">
        <v>41097.895833333336</v>
      </c>
      <c r="B35800">
        <v>60</v>
      </c>
      <c r="C35800" t="s">
        <v>5</v>
      </c>
    </row>
    <row r="35801" spans="1:3" x14ac:dyDescent="0.3">
      <c r="A35801" s="67">
        <v>41097.90625</v>
      </c>
      <c r="B35801">
        <v>56</v>
      </c>
      <c r="C35801" t="s">
        <v>5</v>
      </c>
    </row>
    <row r="35802" spans="1:3" x14ac:dyDescent="0.3">
      <c r="A35802" s="67">
        <v>41097.916666666664</v>
      </c>
      <c r="B35802">
        <v>56</v>
      </c>
      <c r="C35802" t="s">
        <v>5</v>
      </c>
    </row>
    <row r="35803" spans="1:3" x14ac:dyDescent="0.3">
      <c r="A35803" s="67">
        <v>41097.927083333336</v>
      </c>
      <c r="B35803">
        <v>56</v>
      </c>
      <c r="C35803" t="s">
        <v>5</v>
      </c>
    </row>
    <row r="35804" spans="1:3" x14ac:dyDescent="0.3">
      <c r="A35804" s="67">
        <v>41097.9375</v>
      </c>
      <c r="B35804">
        <v>56</v>
      </c>
      <c r="C35804" t="s">
        <v>5</v>
      </c>
    </row>
    <row r="35805" spans="1:3" x14ac:dyDescent="0.3">
      <c r="A35805" s="67">
        <v>41097.947916666664</v>
      </c>
      <c r="B35805">
        <v>56</v>
      </c>
      <c r="C35805" t="s">
        <v>5</v>
      </c>
    </row>
    <row r="35806" spans="1:3" x14ac:dyDescent="0.3">
      <c r="A35806" s="67">
        <v>41097.958333333336</v>
      </c>
      <c r="B35806">
        <v>56</v>
      </c>
      <c r="C35806" t="s">
        <v>5</v>
      </c>
    </row>
    <row r="35807" spans="1:3" x14ac:dyDescent="0.3">
      <c r="A35807" s="67">
        <v>41097.96875</v>
      </c>
      <c r="B35807">
        <v>52</v>
      </c>
      <c r="C35807" t="s">
        <v>5</v>
      </c>
    </row>
    <row r="35808" spans="1:3" x14ac:dyDescent="0.3">
      <c r="A35808" s="67">
        <v>41097.979166666664</v>
      </c>
      <c r="B35808">
        <v>56</v>
      </c>
      <c r="C35808" t="s">
        <v>5</v>
      </c>
    </row>
    <row r="35809" spans="1:3" x14ac:dyDescent="0.3">
      <c r="A35809" s="67">
        <v>41097.989583333336</v>
      </c>
      <c r="B35809">
        <v>56</v>
      </c>
      <c r="C35809" t="s">
        <v>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1</vt:i4>
      </vt:variant>
    </vt:vector>
  </HeadingPairs>
  <TitlesOfParts>
    <vt:vector size="4" baseType="lpstr">
      <vt:lpstr>exp_reg_cuartos_mensual.jsp</vt:lpstr>
      <vt:lpstr>resumenTablaDinámica</vt:lpstr>
      <vt:lpstr>Hoja2</vt:lpstr>
      <vt:lpstr>Pc_1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>Autor: wenner</dc:description>
  <cp:lastModifiedBy/>
  <dcterms:created xsi:type="dcterms:W3CDTF">2012-07-09T21:29:10Z</dcterms:created>
  <dcterms:modified xsi:type="dcterms:W3CDTF">2018-01-16T15:47:00Z</dcterms:modified>
  <cp:version>1.0</cp:version>
</cp:coreProperties>
</file>